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ContentType="application/vnd.openxmlformats-officedocument.spreadsheetml.sheet.main+xml" PartName="/xl/workbook.xml"/>
  <Override ContentType="application/vnd.openxmlformats-officedocument.spreadsheetml.worksheet+xml" PartName="/xl/worksheets/sheet1.xml"/>
  <Override ContentType="application/vnd.openxmlformats-officedocument.spreadsheetml.worksheet+xml" PartName="/xl/worksheets/sheet2.xml"/>
  <Override ContentType="application/vnd.openxmlformats-officedocument.spreadsheetml.worksheet+xml" PartName="/xl/worksheets/sheet3.xml"/>
  <Override ContentType="application/vnd.openxmlformats-officedocument.spreadsheetml.worksheet+xml" PartName="/xl/worksheets/sheet4.xml"/>
  <Override ContentType="application/vnd.openxmlformats-officedocument.spreadsheetml.worksheet+xml" PartName="/xl/worksheets/sheet5.xml"/>
  <Override ContentType="application/vnd.openxmlformats-officedocument.spreadsheetml.worksheet+xml" PartName="/xl/worksheets/sheet6.xml"/>
  <Override ContentType="application/vnd.openxmlformats-officedocument.spreadsheetml.worksheet+xml" PartName="/xl/worksheets/sheet7.xml"/>
  <Override ContentType="application/vnd.openxmlformats-officedocument.spreadsheetml.worksheet+xml" PartName="/xl/worksheets/sheet8.xml"/>
  <Override ContentType="application/vnd.openxmlformats-officedocument.spreadsheetml.worksheet+xml" PartName="/xl/worksheets/sheet9.xml"/>
  <Override ContentType="application/vnd.openxmlformats-officedocument.spreadsheetml.worksheet+xml" PartName="/xl/worksheets/sheet10.xml"/>
  <Override ContentType="application/vnd.openxmlformats-officedocument.spreadsheetml.worksheet+xml" PartName="/xl/worksheets/sheet11.xml"/>
  <Override ContentType="application/vnd.openxmlformats-officedocument.spreadsheetml.worksheet+xml" PartName="/xl/worksheets/sheet12.xml"/>
  <Override ContentType="application/vnd.openxmlformats-officedocument.spreadsheetml.worksheet+xml" PartName="/xl/worksheets/sheet13.xml"/>
  <Override ContentType="application/vnd.openxmlformats-officedocument.spreadsheetml.worksheet+xml" PartName="/xl/worksheets/sheet14.xml"/>
  <Override ContentType="application/vnd.openxmlformats-officedocument.spreadsheetml.worksheet+xml" PartName="/xl/worksheets/sheet15.xml"/>
  <Override ContentType="application/vnd.openxmlformats-officedocument.spreadsheetml.worksheet+xml" PartName="/xl/worksheets/sheet16.xml"/>
  <Override ContentType="application/vnd.openxmlformats-officedocument.spreadsheetml.worksheet+xml" PartName="/xl/worksheets/sheet17.xml"/>
  <Override ContentType="application/vnd.openxmlformats-officedocument.spreadsheetml.worksheet+xml" PartName="/xl/worksheets/sheet18.xml"/>
  <Override ContentType="application/vnd.openxmlformats-officedocument.spreadsheetml.worksheet+xml" PartName="/xl/worksheets/sheet19.xml"/>
  <Override ContentType="application/vnd.openxmlformats-officedocument.spreadsheetml.worksheet+xml" PartName="/xl/worksheets/sheet20.xml"/>
  <Override ContentType="application/vnd.openxmlformats-officedocument.spreadsheetml.worksheet+xml" PartName="/xl/worksheets/sheet21.xml"/>
  <Override ContentType="application/vnd.openxmlformats-officedocument.spreadsheetml.worksheet+xml" PartName="/xl/worksheets/sheet22.xml"/>
  <Override ContentType="application/vnd.openxmlformats-officedocument.spreadsheetml.worksheet+xml" PartName="/xl/worksheets/sheet23.xml"/>
  <Override ContentType="application/vnd.openxmlformats-officedocument.spreadsheetml.worksheet+xml" PartName="/xl/worksheets/sheet24.xml"/>
  <Override ContentType="application/vnd.openxmlformats-officedocument.spreadsheetml.worksheet+xml" PartName="/xl/worksheets/sheet25.xml"/>
  <Override ContentType="application/vnd.openxmlformats-officedocument.spreadsheetml.worksheet+xml" PartName="/xl/worksheets/sheet26.xml"/>
  <Override ContentType="application/vnd.openxmlformats-officedocument.spreadsheetml.worksheet+xml" PartName="/xl/worksheets/sheet27.xml"/>
  <Override ContentType="application/vnd.openxmlformats-officedocument.spreadsheetml.worksheet+xml" PartName="/xl/worksheets/sheet28.xml"/>
  <Override ContentType="application/vnd.openxmlformats-officedocument.spreadsheetml.worksheet+xml" PartName="/xl/worksheets/sheet29.xml"/>
  <Override ContentType="application/vnd.openxmlformats-officedocument.spreadsheetml.worksheet+xml" PartName="/xl/worksheets/sheet30.xml"/>
  <Override ContentType="application/vnd.openxmlformats-officedocument.spreadsheetml.worksheet+xml" PartName="/xl/worksheets/sheet31.xml"/>
  <Override ContentType="application/vnd.openxmlformats-officedocument.spreadsheetml.worksheet+xml" PartName="/xl/worksheets/sheet32.xml"/>
  <Override ContentType="application/vnd.openxmlformats-officedocument.spreadsheetml.worksheet+xml" PartName="/xl/worksheets/sheet33.xml"/>
  <Override ContentType="application/vnd.openxmlformats-officedocument.spreadsheetml.worksheet+xml" PartName="/xl/worksheets/sheet34.xml"/>
  <Override ContentType="application/vnd.openxmlformats-officedocument.spreadsheetml.worksheet+xml" PartName="/xl/worksheets/sheet35.xml"/>
  <Override ContentType="application/vnd.openxmlformats-officedocument.spreadsheetml.worksheet+xml" PartName="/xl/worksheets/sheet36.xml"/>
  <Override ContentType="application/vnd.openxmlformats-officedocument.spreadsheetml.worksheet+xml" PartName="/xl/worksheets/sheet37.xml"/>
  <Override ContentType="application/vnd.openxmlformats-officedocument.spreadsheetml.worksheet+xml" PartName="/xl/worksheets/sheet38.xml"/>
  <Override ContentType="application/vnd.openxmlformats-officedocument.spreadsheetml.worksheet+xml" PartName="/xl/worksheets/sheet39.xml"/>
  <Override ContentType="application/vnd.openxmlformats-officedocument.spreadsheetml.worksheet+xml" PartName="/xl/worksheets/sheet40.xml"/>
  <Override ContentType="application/vnd.openxmlformats-officedocument.spreadsheetml.worksheet+xml" PartName="/xl/worksheets/sheet41.xml"/>
  <Override ContentType="application/vnd.openxmlformats-officedocument.spreadsheetml.worksheet+xml" PartName="/xl/worksheets/sheet42.xml"/>
  <Override ContentType="application/vnd.openxmlformats-officedocument.spreadsheetml.worksheet+xml" PartName="/xl/worksheets/sheet43.xml"/>
  <Override ContentType="application/vnd.openxmlformats-officedocument.spreadsheetml.worksheet+xml" PartName="/xl/worksheets/sheet44.xml"/>
  <Override ContentType="application/vnd.openxmlformats-officedocument.spreadsheetml.worksheet+xml" PartName="/xl/worksheets/sheet45.xml"/>
  <Override ContentType="application/vnd.openxmlformats-officedocument.spreadsheetml.worksheet+xml" PartName="/xl/worksheets/sheet46.xml"/>
  <Override ContentType="application/vnd.openxmlformats-officedocument.spreadsheetml.worksheet+xml" PartName="/xl/worksheets/sheet47.xml"/>
  <Override ContentType="application/vnd.openxmlformats-officedocument.spreadsheetml.externalLink+xml" PartName="/xl/externalLinks/externalLink1.xml"/>
  <Override ContentType="application/vnd.openxmlformats-officedocument.spreadsheetml.externalLink+xml" PartName="/xl/externalLinks/externalLink2.xml"/>
  <Override ContentType="application/vnd.openxmlformats-officedocument.spreadsheetml.externalLink+xml" PartName="/xl/externalLinks/externalLink3.xml"/>
  <Override ContentType="application/vnd.openxmlformats-officedocument.spreadsheetml.externalLink+xml" PartName="/xl/externalLinks/externalLink4.xml"/>
  <Override ContentType="application/vnd.openxmlformats-officedocument.spreadsheetml.externalLink+xml" PartName="/xl/externalLinks/externalLink5.xml"/>
  <Override ContentType="application/vnd.openxmlformats-officedocument.spreadsheetml.externalLink+xml" PartName="/xl/externalLinks/externalLink6.xml"/>
  <Override ContentType="application/vnd.openxmlformats-officedocument.spreadsheetml.externalLink+xml" PartName="/xl/externalLinks/externalLink7.xml"/>
  <Override ContentType="application/vnd.openxmlformats-officedocument.theme+xml" PartName="/xl/theme/theme1.xml"/>
  <Override ContentType="application/vnd.openxmlformats-officedocument.spreadsheetml.styles+xml" PartName="/xl/styles.xml"/>
  <Override ContentType="application/vnd.openxmlformats-officedocument.spreadsheetml.sharedStrings+xml" PartName="/xl/sharedStrings.xml"/>
  <Override ContentType="application/vnd.openxmlformats-officedocument.spreadsheetml.sheetMetadata+xml" PartName="/xl/metadata.xml"/>
  <Override ContentType="application/vnd.openxmlformats-officedocument.drawing+xml" PartName="/xl/drawings/drawing1.xml"/>
  <Override ContentType="application/vnd.openxmlformats-officedocument.drawingml.chart+xml" PartName="/xl/charts/chart1.xml"/>
  <Override ContentType="application/vnd.ms-office.chartstyle+xml" PartName="/xl/charts/style1.xml"/>
  <Override ContentType="application/vnd.ms-office.chartcolorstyle+xml" PartName="/xl/charts/colors1.xml"/>
  <Override ContentType="application/vnd.openxmlformats-officedocument.drawingml.chart+xml" PartName="/xl/charts/chart2.xml"/>
  <Override ContentType="application/vnd.ms-office.chartstyle+xml" PartName="/xl/charts/style2.xml"/>
  <Override ContentType="application/vnd.ms-office.chartcolorstyle+xml" PartName="/xl/charts/colors2.xml"/>
  <Override ContentType="application/vnd.openxmlformats-officedocument.drawingml.chart+xml" PartName="/xl/charts/chart3.xml"/>
  <Override ContentType="application/vnd.ms-office.chartstyle+xml" PartName="/xl/charts/style3.xml"/>
  <Override ContentType="application/vnd.ms-office.chartcolorstyle+xml" PartName="/xl/charts/colors3.xml"/>
  <Override ContentType="application/vnd.openxmlformats-officedocument.drawing+xml" PartName="/xl/drawings/drawing2.xml"/>
  <Override ContentType="application/vnd.openxmlformats-officedocument.drawingml.chart+xml" PartName="/xl/charts/chart4.xml"/>
  <Override ContentType="application/vnd.ms-office.chartstyle+xml" PartName="/xl/charts/style4.xml"/>
  <Override ContentType="application/vnd.ms-office.chartcolorstyle+xml" PartName="/xl/charts/colors4.xml"/>
  <Override ContentType="application/vnd.openxmlformats-officedocument.drawingml.chart+xml" PartName="/xl/charts/chart5.xml"/>
  <Override ContentType="application/vnd.ms-office.chartstyle+xml" PartName="/xl/charts/style5.xml"/>
  <Override ContentType="application/vnd.ms-office.chartcolorstyle+xml" PartName="/xl/charts/colors5.xml"/>
  <Override ContentType="application/vnd.openxmlformats-officedocument.drawingml.chart+xml" PartName="/xl/charts/chart6.xml"/>
  <Override ContentType="application/vnd.ms-office.chartstyle+xml" PartName="/xl/charts/style6.xml"/>
  <Override ContentType="application/vnd.ms-office.chartcolorstyle+xml" PartName="/xl/charts/colors6.xml"/>
  <Override ContentType="application/vnd.openxmlformats-officedocument.drawingml.chart+xml" PartName="/xl/charts/chart7.xml"/>
  <Override ContentType="application/vnd.ms-office.chartstyle+xml" PartName="/xl/charts/style7.xml"/>
  <Override ContentType="application/vnd.ms-office.chartcolorstyle+xml" PartName="/xl/charts/colors7.xml"/>
  <Override ContentType="application/vnd.openxmlformats-officedocument.drawingml.chart+xml" PartName="/xl/charts/chart8.xml"/>
  <Override ContentType="application/vnd.openxmlformats-officedocument.drawingml.chart+xml" PartName="/xl/charts/chart9.xml"/>
  <Override ContentType="application/vnd.openxmlformats-officedocument.drawingml.chart+xml" PartName="/xl/charts/chart10.xml"/>
  <Override ContentType="application/vnd.openxmlformats-officedocument.drawingml.chart+xml" PartName="/xl/charts/chart11.xml"/>
  <Override ContentType="application/vnd.openxmlformats-officedocument.drawingml.chart+xml" PartName="/xl/charts/chart12.xml"/>
  <Override ContentType="application/vnd.ms-office.chartstyle+xml" PartName="/xl/charts/style8.xml"/>
  <Override ContentType="application/vnd.ms-office.chartcolorstyle+xml" PartName="/xl/charts/colors8.xml"/>
  <Override ContentType="application/vnd.openxmlformats-officedocument.drawingml.chart+xml" PartName="/xl/charts/chart13.xml"/>
  <Override ContentType="application/vnd.ms-office.chartstyle+xml" PartName="/xl/charts/style9.xml"/>
  <Override ContentType="application/vnd.ms-office.chartcolorstyle+xml" PartName="/xl/charts/colors9.xml"/>
  <Override ContentType="application/vnd.openxmlformats-officedocument.drawing+xml" PartName="/xl/drawings/drawing3.xml"/>
  <Override ContentType="application/vnd.openxmlformats-officedocument.spreadsheetml.comments+xml" PartName="/xl/comments1.xml"/>
  <Override ContentType="application/vnd.ms-excel.threadedcomments+xml" PartName="/xl/threadedComments/threadedComment1.xml"/>
  <Override ContentType="application/vnd.openxmlformats-officedocument.drawingml.chart+xml" PartName="/xl/charts/chart14.xml"/>
  <Override ContentType="application/vnd.ms-office.chartstyle+xml" PartName="/xl/charts/style10.xml"/>
  <Override ContentType="application/vnd.ms-office.chartcolorstyle+xml" PartName="/xl/charts/colors10.xml"/>
  <Override ContentType="application/vnd.openxmlformats-officedocument.drawingml.chart+xml" PartName="/xl/charts/chart15.xml"/>
  <Override ContentType="application/vnd.ms-office.chartstyle+xml" PartName="/xl/charts/style11.xml"/>
  <Override ContentType="application/vnd.ms-office.chartcolorstyle+xml" PartName="/xl/charts/colors11.xml"/>
  <Override ContentType="application/vnd.openxmlformats-officedocument.drawingml.chart+xml" PartName="/xl/charts/chart16.xml"/>
  <Override ContentType="application/vnd.ms-office.chartstyle+xml" PartName="/xl/charts/style12.xml"/>
  <Override ContentType="application/vnd.ms-office.chartcolorstyle+xml" PartName="/xl/charts/colors12.xml"/>
  <Override ContentType="application/vnd.openxmlformats-officedocument.drawingml.chart+xml" PartName="/xl/charts/chart17.xml"/>
  <Override ContentType="application/vnd.ms-office.chartstyle+xml" PartName="/xl/charts/style13.xml"/>
  <Override ContentType="application/vnd.ms-office.chartcolorstyle+xml" PartName="/xl/charts/colors13.xml"/>
  <Override ContentType="application/vnd.openxmlformats-officedocument.drawingml.chart+xml" PartName="/xl/charts/chart18.xml"/>
  <Override ContentType="application/vnd.ms-office.chartstyle+xml" PartName="/xl/charts/style14.xml"/>
  <Override ContentType="application/vnd.ms-office.chartcolorstyle+xml" PartName="/xl/charts/colors14.xml"/>
  <Override ContentType="application/vnd.openxmlformats-officedocument.drawingml.chart+xml" PartName="/xl/charts/chart19.xml"/>
  <Override ContentType="application/vnd.ms-office.chartstyle+xml" PartName="/xl/charts/style15.xml"/>
  <Override ContentType="application/vnd.ms-office.chartcolorstyle+xml" PartName="/xl/charts/colors15.xml"/>
  <Override ContentType="application/vnd.openxmlformats-officedocument.drawingml.chart+xml" PartName="/xl/charts/chart20.xml"/>
  <Override ContentType="application/vnd.ms-office.chartstyle+xml" PartName="/xl/charts/style16.xml"/>
  <Override ContentType="application/vnd.ms-office.chartcolorstyle+xml" PartName="/xl/charts/colors16.xml"/>
  <Override ContentType="application/vnd.openxmlformats-officedocument.drawingml.chart+xml" PartName="/xl/charts/chart21.xml"/>
  <Override ContentType="application/vnd.ms-office.chartstyle+xml" PartName="/xl/charts/style17.xml"/>
  <Override ContentType="application/vnd.ms-office.chartcolorstyle+xml" PartName="/xl/charts/colors17.xml"/>
  <Override ContentType="application/vnd.openxmlformats-officedocument.drawingml.chart+xml" PartName="/xl/charts/chart22.xml"/>
  <Override ContentType="application/vnd.ms-office.chartstyle+xml" PartName="/xl/charts/style18.xml"/>
  <Override ContentType="application/vnd.ms-office.chartcolorstyle+xml" PartName="/xl/charts/colors18.xml"/>
  <Override ContentType="application/vnd.openxmlformats-officedocument.drawingml.chart+xml" PartName="/xl/charts/chart23.xml"/>
  <Override ContentType="application/vnd.ms-office.chartstyle+xml" PartName="/xl/charts/style19.xml"/>
  <Override ContentType="application/vnd.ms-office.chartcolorstyle+xml" PartName="/xl/charts/colors19.xml"/>
  <Override ContentType="application/vnd.openxmlformats-officedocument.drawingml.chart+xml" PartName="/xl/charts/chart24.xml"/>
  <Override ContentType="application/vnd.ms-office.chartstyle+xml" PartName="/xl/charts/style20.xml"/>
  <Override ContentType="application/vnd.ms-office.chartcolorstyle+xml" PartName="/xl/charts/colors20.xml"/>
  <Override ContentType="application/vnd.openxmlformats-officedocument.drawing+xml" PartName="/xl/drawings/drawing4.xml"/>
  <Override ContentType="application/vnd.openxmlformats-officedocument.drawingml.chart+xml" PartName="/xl/charts/chart25.xml"/>
  <Override ContentType="application/vnd.ms-office.chartstyle+xml" PartName="/xl/charts/style21.xml"/>
  <Override ContentType="application/vnd.ms-office.chartcolorstyle+xml" PartName="/xl/charts/colors21.xml"/>
  <Override ContentType="application/vnd.openxmlformats-officedocument.spreadsheetml.comments+xml" PartName="/xl/comments2.xml"/>
  <Override ContentType="application/vnd.ms-excel.threadedcomments+xml" PartName="/xl/threadedComments/threadedComment2.xml"/>
  <Override ContentType="application/vnd.openxmlformats-officedocument.spreadsheetml.comments+xml" PartName="/xl/comments3.xml"/>
  <Override ContentType="application/vnd.ms-excel.threadedcomments+xml" PartName="/xl/threadedComments/threadedComment3.xml"/>
  <Override ContentType="application/vnd.openxmlformats-officedocument.drawing+xml" PartName="/xl/drawings/drawing5.xml"/>
  <Override ContentType="application/vnd.openxmlformats-officedocument.spreadsheetml.comments+xml" PartName="/xl/comments4.xml"/>
  <Override ContentType="application/vnd.ms-excel.threadedcomments+xml" PartName="/xl/threadedComments/threadedComment4.xml"/>
  <Override ContentType="application/vnd.openxmlformats-officedocument.drawing+xml" PartName="/xl/drawings/drawing6.xml"/>
  <Override ContentType="application/vnd.openxmlformats-officedocument.drawingml.chart+xml" PartName="/xl/charts/chart26.xml"/>
  <Override ContentType="application/vnd.ms-office.chartstyle+xml" PartName="/xl/charts/style22.xml"/>
  <Override ContentType="application/vnd.ms-office.chartcolorstyle+xml" PartName="/xl/charts/colors22.xml"/>
  <Override ContentType="application/vnd.openxmlformats-officedocument.drawingml.chart+xml" PartName="/xl/charts/chart27.xml"/>
  <Override ContentType="application/vnd.ms-office.chartstyle+xml" PartName="/xl/charts/style23.xml"/>
  <Override ContentType="application/vnd.ms-office.chartcolorstyle+xml" PartName="/xl/charts/colors23.xml"/>
  <Override ContentType="application/vnd.openxmlformats-officedocument.drawingml.chart+xml" PartName="/xl/charts/chart28.xml"/>
  <Override ContentType="application/vnd.ms-office.chartstyle+xml" PartName="/xl/charts/style24.xml"/>
  <Override ContentType="application/vnd.ms-office.chartcolorstyle+xml" PartName="/xl/charts/colors24.xml"/>
  <Override ContentType="application/vnd.openxmlformats-officedocument.drawingml.chart+xml" PartName="/xl/charts/chart29.xml"/>
  <Override ContentType="application/vnd.ms-office.chartstyle+xml" PartName="/xl/charts/style25.xml"/>
  <Override ContentType="application/vnd.ms-office.chartcolorstyle+xml" PartName="/xl/charts/colors25.xml"/>
  <Override ContentType="application/vnd.openxmlformats-officedocument.drawingml.chart+xml" PartName="/xl/charts/chart30.xml"/>
  <Override ContentType="application/vnd.ms-office.chartstyle+xml" PartName="/xl/charts/style26.xml"/>
  <Override ContentType="application/vnd.ms-office.chartcolorstyle+xml" PartName="/xl/charts/colors26.xml"/>
  <Override ContentType="application/vnd.openxmlformats-officedocument.drawing+xml" PartName="/xl/drawings/drawing7.xml"/>
  <Override ContentType="application/vnd.openxmlformats-officedocument.spreadsheetml.comments+xml" PartName="/xl/comments5.xml"/>
  <Override ContentType="application/vnd.ms-excel.threadedcomments+xml" PartName="/xl/threadedComments/threadedComment5.xml"/>
  <Override ContentType="application/vnd.openxmlformats-officedocument.spreadsheetml.comments+xml" PartName="/xl/comments6.xml"/>
  <Override ContentType="application/vnd.ms-excel.threadedcomments+xml" PartName="/xl/threadedComments/threadedComment6.xml"/>
  <Override ContentType="application/vnd.openxmlformats-officedocument.drawing+xml" PartName="/xl/drawings/drawing8.xml"/>
  <Override ContentType="application/vnd.openxmlformats-officedocument.spreadsheetml.comments+xml" PartName="/xl/comments7.xml"/>
  <Override ContentType="application/vnd.ms-excel.threadedcomments+xml" PartName="/xl/threadedComments/threadedComment7.xml"/>
  <Override ContentType="application/vnd.openxmlformats-officedocument.drawing+xml" PartName="/xl/drawings/drawing9.xml"/>
  <Override ContentType="application/vnd.openxmlformats-officedocument.drawingml.chart+xml" PartName="/xl/charts/chart31.xml"/>
  <Override ContentType="application/vnd.ms-office.chartstyle+xml" PartName="/xl/charts/style27.xml"/>
  <Override ContentType="application/vnd.ms-office.chartcolorstyle+xml" PartName="/xl/charts/colors27.xml"/>
  <Override ContentType="application/vnd.openxmlformats-officedocument.drawingml.chart+xml" PartName="/xl/charts/chart32.xml"/>
  <Override ContentType="application/vnd.ms-office.chartstyle+xml" PartName="/xl/charts/style28.xml"/>
  <Override ContentType="application/vnd.ms-office.chartcolorstyle+xml" PartName="/xl/charts/colors28.xml"/>
  <Override ContentType="application/vnd.openxmlformats-officedocument.drawingml.chart+xml" PartName="/xl/charts/chart33.xml"/>
  <Override ContentType="application/vnd.ms-office.chartstyle+xml" PartName="/xl/charts/style29.xml"/>
  <Override ContentType="application/vnd.ms-office.chartcolorstyle+xml" PartName="/xl/charts/colors29.xml"/>
  <Override ContentType="application/vnd.openxmlformats-officedocument.themeOverride+xml" PartName="/xl/theme/themeOverride1.xml"/>
  <Override ContentType="application/vnd.openxmlformats-officedocument.drawingml.chart+xml" PartName="/xl/charts/chart34.xml"/>
  <Override ContentType="application/vnd.ms-office.chartstyle+xml" PartName="/xl/charts/style30.xml"/>
  <Override ContentType="application/vnd.ms-office.chartcolorstyle+xml" PartName="/xl/charts/colors30.xml"/>
  <Override ContentType="application/vnd.openxmlformats-officedocument.themeOverride+xml" PartName="/xl/theme/themeOverride2.xml"/>
  <Override ContentType="application/vnd.openxmlformats-officedocument.drawingml.chart+xml" PartName="/xl/charts/chart35.xml"/>
  <Override ContentType="application/vnd.ms-office.chartstyle+xml" PartName="/xl/charts/style31.xml"/>
  <Override ContentType="application/vnd.ms-office.chartcolorstyle+xml" PartName="/xl/charts/colors31.xml"/>
  <Override ContentType="application/vnd.openxmlformats-officedocument.drawingml.chart+xml" PartName="/xl/charts/chart36.xml"/>
  <Override ContentType="application/vnd.ms-office.chartstyle+xml" PartName="/xl/charts/style32.xml"/>
  <Override ContentType="application/vnd.ms-office.chartcolorstyle+xml" PartName="/xl/charts/colors32.xml"/>
  <Override ContentType="application/vnd.openxmlformats-officedocument.drawingml.chart+xml" PartName="/xl/charts/chart37.xml"/>
  <Override ContentType="application/vnd.ms-office.chartstyle+xml" PartName="/xl/charts/style33.xml"/>
  <Override ContentType="application/vnd.ms-office.chartcolorstyle+xml" PartName="/xl/charts/colors33.xml"/>
  <Override ContentType="application/vnd.openxmlformats-officedocument.drawingml.chart+xml" PartName="/xl/charts/chart38.xml"/>
  <Override ContentType="application/vnd.ms-office.chartstyle+xml" PartName="/xl/charts/style34.xml"/>
  <Override ContentType="application/vnd.ms-office.chartcolorstyle+xml" PartName="/xl/charts/colors34.xml"/>
  <Override ContentType="application/vnd.openxmlformats-officedocument.drawing+xml" PartName="/xl/drawings/drawing10.xml"/>
  <Override ContentType="application/vnd.openxmlformats-officedocument.drawingml.chart+xml" PartName="/xl/charts/chart39.xml"/>
  <Override ContentType="application/vnd.openxmlformats-officedocument.drawingml.chart+xml" PartName="/xl/charts/chart40.xml"/>
  <Override ContentType="application/vnd.openxmlformats-officedocument.drawingml.chart+xml" PartName="/xl/charts/chart41.xml"/>
  <Override ContentType="application/vnd.openxmlformats-officedocument.drawingml.chart+xml" PartName="/xl/charts/chart42.xml"/>
  <Override ContentType="application/vnd.openxmlformats-officedocument.drawingml.chart+xml" PartName="/xl/charts/chart43.xml"/>
  <Override ContentType="application/vnd.openxmlformats-officedocument.drawingml.chart+xml" PartName="/xl/charts/chart44.xml"/>
  <Override ContentType="application/vnd.openxmlformats-officedocument.drawingml.chart+xml" PartName="/xl/charts/chart45.xml"/>
  <Override ContentType="application/vnd.openxmlformats-officedocument.drawingml.chart+xml" PartName="/xl/charts/chart46.xml"/>
  <Override ContentType="application/vnd.openxmlformats-officedocument.drawingml.chart+xml" PartName="/xl/charts/chart47.xml"/>
  <Override ContentType="application/vnd.openxmlformats-officedocument.drawingml.chart+xml" PartName="/xl/charts/chart48.xml"/>
  <Override ContentType="application/vnd.openxmlformats-officedocument.drawing+xml" PartName="/xl/drawings/drawing11.xml"/>
  <Override ContentType="application/vnd.openxmlformats-officedocument.drawingml.chart+xml" PartName="/xl/charts/chart49.xml"/>
  <Override ContentType="application/vnd.ms-office.chartstyle+xml" PartName="/xl/charts/style35.xml"/>
  <Override ContentType="application/vnd.ms-office.chartcolorstyle+xml" PartName="/xl/charts/colors35.xml"/>
  <Override ContentType="application/vnd.openxmlformats-officedocument.drawingml.chart+xml" PartName="/xl/charts/chart50.xml"/>
  <Override ContentType="application/vnd.ms-office.chartstyle+xml" PartName="/xl/charts/style36.xml"/>
  <Override ContentType="application/vnd.ms-office.chartcolorstyle+xml" PartName="/xl/charts/colors36.xml"/>
  <Override ContentType="application/vnd.openxmlformats-officedocument.drawingml.chart+xml" PartName="/xl/charts/chart51.xml"/>
  <Override ContentType="application/vnd.ms-office.chartstyle+xml" PartName="/xl/charts/style37.xml"/>
  <Override ContentType="application/vnd.ms-office.chartcolorstyle+xml" PartName="/xl/charts/colors37.xml"/>
  <Override ContentType="application/vnd.openxmlformats-officedocument.drawingml.chart+xml" PartName="/xl/charts/chart52.xml"/>
  <Override ContentType="application/vnd.ms-office.chartstyle+xml" PartName="/xl/charts/style38.xml"/>
  <Override ContentType="application/vnd.ms-office.chartcolorstyle+xml" PartName="/xl/charts/colors38.xml"/>
  <Override ContentType="application/vnd.openxmlformats-officedocument.drawing+xml" PartName="/xl/drawings/drawing12.xml"/>
  <Override ContentType="application/vnd.openxmlformats-officedocument.drawingml.chart+xml" PartName="/xl/charts/chart53.xml"/>
  <Override ContentType="application/vnd.ms-office.chartstyle+xml" PartName="/xl/charts/style39.xml"/>
  <Override ContentType="application/vnd.ms-office.chartcolorstyle+xml" PartName="/xl/charts/colors39.xml"/>
  <Override ContentType="application/vnd.openxmlformats-officedocument.drawingml.chart+xml" PartName="/xl/charts/chart54.xml"/>
  <Override ContentType="application/vnd.ms-office.chartstyle+xml" PartName="/xl/charts/style40.xml"/>
  <Override ContentType="application/vnd.ms-office.chartcolorstyle+xml" PartName="/xl/charts/colors40.xml"/>
  <Override ContentType="application/vnd.openxmlformats-officedocument.drawingml.chart+xml" PartName="/xl/charts/chart55.xml"/>
  <Override ContentType="application/vnd.ms-office.chartstyle+xml" PartName="/xl/charts/style41.xml"/>
  <Override ContentType="application/vnd.ms-office.chartcolorstyle+xml" PartName="/xl/charts/colors41.xml"/>
  <Override ContentType="application/vnd.openxmlformats-officedocument.drawing+xml" PartName="/xl/drawings/drawing13.xml"/>
  <Override ContentType="application/vnd.openxmlformats-officedocument.drawingml.chart+xml" PartName="/xl/charts/chart56.xml"/>
  <Override ContentType="application/vnd.ms-office.chartstyle+xml" PartName="/xl/charts/style42.xml"/>
  <Override ContentType="application/vnd.ms-office.chartcolorstyle+xml" PartName="/xl/charts/colors42.xml"/>
  <Override ContentType="application/vnd.openxmlformats-officedocument.themeOverride+xml" PartName="/xl/theme/themeOverride3.xml"/>
  <Override ContentType="application/vnd.openxmlformats-officedocument.drawingml.chart+xml" PartName="/xl/charts/chart57.xml"/>
  <Override ContentType="application/vnd.ms-office.chartstyle+xml" PartName="/xl/charts/style43.xml"/>
  <Override ContentType="application/vnd.ms-office.chartcolorstyle+xml" PartName="/xl/charts/colors43.xml"/>
  <Override ContentType="application/vnd.openxmlformats-officedocument.themeOverride+xml" PartName="/xl/theme/themeOverride4.xml"/>
  <Override ContentType="application/vnd.openxmlformats-officedocument.drawing+xml" PartName="/xl/drawings/drawing14.xml"/>
  <Override ContentType="application/vnd.openxmlformats-officedocument.drawingml.chart+xml" PartName="/xl/charts/chart58.xml"/>
  <Override ContentType="application/vnd.ms-office.chartstyle+xml" PartName="/xl/charts/style44.xml"/>
  <Override ContentType="application/vnd.ms-office.chartcolorstyle+xml" PartName="/xl/charts/colors44.xml"/>
  <Override ContentType="application/vnd.openxmlformats-officedocument.themeOverride+xml" PartName="/xl/theme/themeOverride5.xml"/>
  <Override ContentType="application/vnd.openxmlformats-officedocument.drawingml.chart+xml" PartName="/xl/charts/chart59.xml"/>
  <Override ContentType="application/vnd.ms-office.chartstyle+xml" PartName="/xl/charts/style45.xml"/>
  <Override ContentType="application/vnd.ms-office.chartcolorstyle+xml" PartName="/xl/charts/colors45.xml"/>
  <Override ContentType="application/vnd.openxmlformats-officedocument.themeOverride+xml" PartName="/xl/theme/themeOverride6.xml"/>
  <Override ContentType="application/vnd.openxmlformats-officedocument.drawing+xml" PartName="/xl/drawings/drawing15.xml"/>
  <Override ContentType="application/vnd.openxmlformats-officedocument.drawingml.chart+xml" PartName="/xl/charts/chart60.xml"/>
  <Override ContentType="application/vnd.ms-office.chartstyle+xml" PartName="/xl/charts/style46.xml"/>
  <Override ContentType="application/vnd.ms-office.chartcolorstyle+xml" PartName="/xl/charts/colors46.xml"/>
  <Override ContentType="application/vnd.openxmlformats-officedocument.drawing+xml" PartName="/xl/drawings/drawing16.xml"/>
  <Override ContentType="application/vnd.openxmlformats-officedocument.drawingml.chart+xml" PartName="/xl/charts/chart61.xml"/>
  <Override ContentType="application/vnd.ms-office.chartstyle+xml" PartName="/xl/charts/style47.xml"/>
  <Override ContentType="application/vnd.ms-office.chartcolorstyle+xml" PartName="/xl/charts/colors47.xml"/>
  <Override ContentType="application/vnd.openxmlformats-officedocument.drawingml.chart+xml" PartName="/xl/charts/chart62.xml"/>
  <Override ContentType="application/vnd.ms-office.chartstyle+xml" PartName="/xl/charts/style48.xml"/>
  <Override ContentType="application/vnd.ms-office.chartcolorstyle+xml" PartName="/xl/charts/colors48.xml"/>
  <Override ContentType="application/vnd.openxmlformats-officedocument.drawing+xml" PartName="/xl/drawings/drawing17.xml"/>
  <Override ContentType="application/vnd.openxmlformats-officedocument.drawingml.chart+xml" PartName="/xl/charts/chart63.xml"/>
  <Override ContentType="application/vnd.ms-office.chartstyle+xml" PartName="/xl/charts/style49.xml"/>
  <Override ContentType="application/vnd.ms-office.chartcolorstyle+xml" PartName="/xl/charts/colors49.xml"/>
  <Override ContentType="application/vnd.openxmlformats-officedocument.drawingml.chart+xml" PartName="/xl/charts/chart64.xml"/>
  <Override ContentType="application/vnd.ms-office.chartstyle+xml" PartName="/xl/charts/style50.xml"/>
  <Override ContentType="application/vnd.ms-office.chartcolorstyle+xml" PartName="/xl/charts/colors50.xml"/>
  <Override ContentType="application/vnd.openxmlformats-officedocument.drawingml.chart+xml" PartName="/xl/charts/chart65.xml"/>
  <Override ContentType="application/vnd.ms-office.chartstyle+xml" PartName="/xl/charts/style51.xml"/>
  <Override ContentType="application/vnd.ms-office.chartcolorstyle+xml" PartName="/xl/charts/colors51.xml"/>
  <Override ContentType="application/vnd.openxmlformats-officedocument.drawingml.chart+xml" PartName="/xl/charts/chart66.xml"/>
  <Override ContentType="application/vnd.ms-office.chartstyle+xml" PartName="/xl/charts/style52.xml"/>
  <Override ContentType="application/vnd.ms-office.chartcolorstyle+xml" PartName="/xl/charts/colors52.xml"/>
  <Override ContentType="application/vnd.openxmlformats-officedocument.drawing+xml" PartName="/xl/drawings/drawing18.xml"/>
  <Override ContentType="application/vnd.openxmlformats-officedocument.drawingml.chart+xml" PartName="/xl/charts/chart67.xml"/>
  <Override ContentType="application/vnd.ms-office.chartstyle+xml" PartName="/xl/charts/style53.xml"/>
  <Override ContentType="application/vnd.ms-office.chartcolorstyle+xml" PartName="/xl/charts/colors53.xml"/>
  <Override ContentType="application/vnd.openxmlformats-officedocument.themeOverride+xml" PartName="/xl/theme/themeOverride7.xml"/>
  <Override ContentType="application/vnd.openxmlformats-officedocument.drawing+xml" PartName="/xl/drawings/drawing19.xml"/>
  <Override ContentType="application/vnd.openxmlformats-officedocument.drawingml.chart+xml" PartName="/xl/charts/chart68.xml"/>
  <Override ContentType="application/vnd.ms-office.chartstyle+xml" PartName="/xl/charts/style54.xml"/>
  <Override ContentType="application/vnd.ms-office.chartcolorstyle+xml" PartName="/xl/charts/colors54.xml"/>
  <Override ContentType="application/vnd.openxmlformats-officedocument.themeOverride+xml" PartName="/xl/theme/themeOverride8.xml"/>
  <Override ContentType="application/vnd.openxmlformats-officedocument.drawing+xml" PartName="/xl/drawings/drawing20.xml"/>
  <Override ContentType="application/vnd.openxmlformats-officedocument.drawingml.chart+xml" PartName="/xl/charts/chart69.xml"/>
  <Override ContentType="application/vnd.openxmlformats-officedocument.themeOverride+xml" PartName="/xl/theme/themeOverride9.xml"/>
  <Override ContentType="application/vnd.openxmlformats-officedocument.drawingml.chart+xml" PartName="/xl/charts/chart70.xml"/>
  <Override ContentType="application/vnd.openxmlformats-officedocument.themeOverride+xml" PartName="/xl/theme/themeOverride10.xml"/>
  <Override ContentType="application/vnd.openxmlformats-officedocument.drawing+xml" PartName="/xl/drawings/drawing21.xml"/>
  <Override ContentType="application/vnd.openxmlformats-officedocument.drawingml.chart+xml" PartName="/xl/charts/chart71.xml"/>
  <Override ContentType="application/vnd.openxmlformats-officedocument.themeOverride+xml" PartName="/xl/theme/themeOverride11.xml"/>
  <Override ContentType="application/vnd.openxmlformats-officedocument.drawingml.chart+xml" PartName="/xl/charts/chart72.xml"/>
  <Override ContentType="application/vnd.openxmlformats-officedocument.themeOverride+xml" PartName="/xl/theme/themeOverride12.xml"/>
  <Override ContentType="application/vnd.openxmlformats-officedocument.drawingml.chart+xml" PartName="/xl/charts/chart73.xml"/>
  <Override ContentType="application/vnd.ms-office.chartstyle+xml" PartName="/xl/charts/style55.xml"/>
  <Override ContentType="application/vnd.ms-office.chartcolorstyle+xml" PartName="/xl/charts/colors55.xml"/>
  <Override ContentType="application/vnd.openxmlformats-officedocument.spreadsheetml.comments+xml" PartName="/xl/comments8.xml"/>
  <Override ContentType="application/vnd.ms-excel.threadedcomments+xml" PartName="/xl/threadedComments/threadedComment8.xml"/>
  <Override ContentType="application/vnd.openxmlformats-officedocument.drawing+xml" PartName="/xl/drawings/drawing22.xml"/>
  <Override ContentType="application/vnd.openxmlformats-officedocument.drawingml.chart+xml" PartName="/xl/charts/chart74.xml"/>
  <Override ContentType="application/vnd.ms-office.chartstyle+xml" PartName="/xl/charts/style56.xml"/>
  <Override ContentType="application/vnd.ms-office.chartcolorstyle+xml" PartName="/xl/charts/colors56.xml"/>
  <Override ContentType="application/vnd.openxmlformats-officedocument.drawingml.chart+xml" PartName="/xl/charts/chart75.xml"/>
  <Override ContentType="application/vnd.ms-office.chartstyle+xml" PartName="/xl/charts/style57.xml"/>
  <Override ContentType="application/vnd.ms-office.chartcolorstyle+xml" PartName="/xl/charts/colors57.xml"/>
  <Override ContentType="application/vnd.openxmlformats-officedocument.drawing+xml" PartName="/xl/drawings/drawing23.xml"/>
  <Override ContentType="application/vnd.openxmlformats-officedocument.spreadsheetml.comments+xml" PartName="/xl/comments9.xml"/>
  <Override ContentType="application/vnd.ms-excel.threadedcomments+xml" PartName="/xl/threadedComments/threadedComment9.xml"/>
  <Override ContentType="application/vnd.openxmlformats-officedocument.drawingml.chart+xml" PartName="/xl/charts/chart76.xml"/>
  <Override ContentType="application/vnd.ms-office.chartstyle+xml" PartName="/xl/charts/style58.xml"/>
  <Override ContentType="application/vnd.ms-office.chartcolorstyle+xml" PartName="/xl/charts/colors58.xml"/>
  <Override ContentType="application/vnd.openxmlformats-officedocument.drawingml.chart+xml" PartName="/xl/charts/chart77.xml"/>
  <Override ContentType="application/vnd.ms-office.chartstyle+xml" PartName="/xl/charts/style59.xml"/>
  <Override ContentType="application/vnd.ms-office.chartcolorstyle+xml" PartName="/xl/charts/colors59.xml"/>
  <Override ContentType="application/vnd.openxmlformats-officedocument.drawingml.chart+xml" PartName="/xl/charts/chart78.xml"/>
  <Override ContentType="application/vnd.ms-office.chartstyle+xml" PartName="/xl/charts/style60.xml"/>
  <Override ContentType="application/vnd.ms-office.chartcolorstyle+xml" PartName="/xl/charts/colors60.xml"/>
  <Override ContentType="application/vnd.openxmlformats-officedocument.drawingml.chart+xml" PartName="/xl/charts/chart79.xml"/>
  <Override ContentType="application/vnd.ms-office.chartstyle+xml" PartName="/xl/charts/style61.xml"/>
  <Override ContentType="application/vnd.ms-office.chartcolorstyle+xml" PartName="/xl/charts/colors61.xml"/>
  <Override ContentType="application/vnd.openxmlformats-officedocument.drawingml.chart+xml" PartName="/xl/charts/chart80.xml"/>
  <Override ContentType="application/vnd.ms-office.chartstyle+xml" PartName="/xl/charts/style62.xml"/>
  <Override ContentType="application/vnd.ms-office.chartcolorstyle+xml" PartName="/xl/charts/colors62.xml"/>
  <Override ContentType="application/vnd.openxmlformats-officedocument.drawingml.chart+xml" PartName="/xl/charts/chart81.xml"/>
  <Override ContentType="application/vnd.ms-office.chartstyle+xml" PartName="/xl/charts/style63.xml"/>
  <Override ContentType="application/vnd.ms-office.chartcolorstyle+xml" PartName="/xl/charts/colors63.xml"/>
  <Override ContentType="application/vnd.openxmlformats-officedocument.drawingml.chart+xml" PartName="/xl/charts/chart82.xml"/>
  <Override ContentType="application/vnd.ms-office.chartstyle+xml" PartName="/xl/charts/style64.xml"/>
  <Override ContentType="application/vnd.ms-office.chartcolorstyle+xml" PartName="/xl/charts/colors64.xml"/>
  <Override ContentType="application/vnd.openxmlformats-officedocument.drawingml.chart+xml" PartName="/xl/charts/chart83.xml"/>
  <Override ContentType="application/vnd.ms-office.chartstyle+xml" PartName="/xl/charts/style65.xml"/>
  <Override ContentType="application/vnd.ms-office.chartcolorstyle+xml" PartName="/xl/charts/colors65.xml"/>
  <Override ContentType="application/vnd.openxmlformats-officedocument.drawingml.chart+xml" PartName="/xl/charts/chart84.xml"/>
  <Override ContentType="application/vnd.ms-office.chartstyle+xml" PartName="/xl/charts/style66.xml"/>
  <Override ContentType="application/vnd.ms-office.chartcolorstyle+xml" PartName="/xl/charts/colors66.xml"/>
  <Override ContentType="application/vnd.openxmlformats-officedocument.drawingml.chart+xml" PartName="/xl/charts/chart85.xml"/>
  <Override ContentType="application/vnd.ms-office.chartstyle+xml" PartName="/xl/charts/style67.xml"/>
  <Override ContentType="application/vnd.ms-office.chartcolorstyle+xml" PartName="/xl/charts/colors67.xml"/>
  <Override ContentType="application/vnd.ms-excel.person+xml" PartName="/xl/persons/person.xml"/>
  <Override ContentType="application/vnd.openxmlformats-package.core-properties+xml" PartName="/docProps/core.xml"/>
  <Override ContentType="application/vnd.openxmlformats-officedocument.extended-properties+xml" PartName="/docProps/app.xml"/>
</Types>
</file>

<file path=_rels/.rels><?xml version="1.0" encoding="UTF-8"?><Relationships xmlns="http://schemas.openxmlformats.org/package/2006/relationships"><Relationship Target="docProps/app.xml" Type="http://schemas.openxmlformats.org/officeDocument/2006/relationships/extended-properties" Id="rId3"/><Relationship Target="docProps/core.xml" Type="http://schemas.openxmlformats.org/package/2006/relationships/metadata/core-properties" Id="rId2"/><Relationship Target="xl/workbook.xml" Type="http://schemas.openxmlformats.org/officeDocument/2006/relationships/officeDocument" Id="rId1"/></Relationships>
</file>

<file path=xl/workbook.xml><?xml version="1.0" encoding="utf-8"?>
<workbook xmlns="http://schemas.openxmlformats.org/spreadsheetml/2006/main" xmlns:r="http://schemas.openxmlformats.org/officeDocument/2006/relationships" xmlns:xdr="http://schemas.openxmlformats.org/drawingml/2006/spreadsheetDrawing"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13_ncr:1_{53C2441A-1DC9-4B50-A7FB-511D1F5BB4FA}" xr6:coauthVersionLast="47" xr6:coauthVersionMax="47" xr10:uidLastSave="{00000000-0000-0000-0000-000000000000}"/>
  <bookViews>
    <workbookView xWindow="-108" yWindow="-108" windowWidth="23256" windowHeight="12576" tabRatio="877" firstSheet="13" activeTab="15"/>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r:id="rId8"/>
    <sheet name="elec_pmts_info" sheetId="5" state="hidden" r:id="rId9"/>
    <sheet name="labels" sheetId="6" state="hidden" r:id="rId10"/>
    <sheet name="single_policy" sheetId="7" r:id="rId11"/>
    <sheet name="GraficasPolicyNote" sheetId="33" state="hidden" r:id="rId12"/>
    <sheet name="To do" sheetId="34" state="hidden" r:id="rId13"/>
    <sheet name="PNBSF_deps" sheetId="47" r:id="rId14"/>
    <sheet name="Uprating pmts" sheetId="29" state="hidden" r:id="rId15"/>
    <sheet name="Parameters" sheetId="1" r:id="rId16"/>
    <sheet name="Hoja2" sheetId="55" state="hidden" r:id="rId17"/>
    <sheet name="IO_percentage3" sheetId="59" state="hidden" r:id="rId18"/>
    <sheet name="IO_wide" sheetId="58" state="hidden" r:id="rId19"/>
    <sheet name="IO_perc_long" sheetId="60" state="hidden" r:id="rId20"/>
    <sheet name="Summary Reforms" sheetId="41" r:id="rId21"/>
    <sheet name="Elec by decile" sheetId="50" r:id="rId22"/>
    <sheet name="Elec prices" sheetId="48" r:id="rId23"/>
    <sheet name="Distrb_elec_cost" sheetId="52" r:id="rId24"/>
    <sheet name="Perc_change_elec_spend" sheetId="53" state="hidden" r:id="rId25"/>
    <sheet name="Change elec spending" sheetId="54" r:id="rId26"/>
    <sheet name="avg_elec_price" sheetId="56" state="hidden" r:id="rId27"/>
    <sheet name="Affordability" sheetId="57" state="hidden" r:id="rId28"/>
    <sheet name="Elec_Coverage" sheetId="8" r:id="rId29"/>
    <sheet name="Fuels_Coverage" sheetId="12" r:id="rId30"/>
    <sheet name="Marginal Contributions" sheetId="18" r:id="rId31"/>
    <sheet name="RI" sheetId="22" r:id="rId32"/>
    <sheet name="AI" sheetId="23" r:id="rId33"/>
    <sheet name="RI_Con" sheetId="10" r:id="rId34"/>
    <sheet name="Prices_fuels" sheetId="43" r:id="rId35"/>
    <sheet name="Fiscal Gains" sheetId="25" r:id="rId36"/>
    <sheet name="Decile Inc. Comparisons" sheetId="26" r:id="rId37"/>
    <sheet name="Decile shares RI" sheetId="38" r:id="rId38"/>
    <sheet name="UpratingMatch" sheetId="40" r:id="rId39"/>
    <sheet name="MC Comparisons" sheetId="27" r:id="rId40"/>
    <sheet name="F1" sheetId="44" r:id="rId41"/>
    <sheet name="stats" sheetId="19" state="hidden" r:id="rId42"/>
    <sheet name="calibdata" sheetId="39" state="hidden" r:id="rId43"/>
    <sheet name="elec_cost_deciles" sheetId="45" state="hidden" r:id="rId44"/>
    <sheet name="tab_elec_tranches" sheetId="46" state="hidden" r:id="rId45"/>
    <sheet name="tab_elec_cons_groups" sheetId="49" state="hidden" r:id="rId46"/>
    <sheet name="tab_elec_Revenues" sheetId="51" state="hidden" r:id="rId47"/>
  </sheets>
  <externalReferences>
    <externalReference r:id="rId48"/>
    <externalReference r:id="rId49"/>
    <externalReference r:id="rId50"/>
    <externalReference r:id="rId51"/>
    <externalReference r:id="rId52"/>
    <externalReference r:id="rId53"/>
    <externalReference r:id="rId54"/>
  </externalReferences>
  <definedNames>
    <definedName name="_xlnm._FilterDatabase" localSheetId="40" hidden="true">'F1'!$Y$2:$Z$8</definedName>
    <definedName name="_xlnm._FilterDatabase" localSheetId="18" hidden="true">IO_wide!$A$1:$H$339</definedName>
    <definedName name="colcodes" localSheetId="40">[1]labels!$Q$2:$W$11</definedName>
    <definedName name="colcodes" localSheetId="34">[2]labels!$R$2:$X$11</definedName>
    <definedName name="colcodes">labels!$T$2:$AB$10</definedName>
    <definedName name="colnames" localSheetId="40">[1]labels!$J$2:$P$11</definedName>
    <definedName name="colnames" localSheetId="34">[2]labels!$K$2:$Q$11</definedName>
    <definedName name="colnames">labels!$K$2:$S$10</definedName>
    <definedName name="concentration">[3]legend!$P$2:$P$25</definedName>
    <definedName name="coverage">[3]legend!$H$2:$H$32</definedName>
    <definedName name="GDP_2022" localSheetId="34">'[2]Uprating pmts'!$C$10</definedName>
    <definedName name="GDP_2022">'Uprating pmts'!$C$10</definedName>
    <definedName name="MC">[3]legend!$F$1:$F$30</definedName>
    <definedName name="means">[3]legend!$J$1:$J$30</definedName>
    <definedName name="meantype">[3]legend!$L$2:$L$3</definedName>
    <definedName name="PNBSF_assign">labels!$AF$2:$AF$3</definedName>
    <definedName name="policies" localSheetId="40">labels!$B$2:$B$10</definedName>
    <definedName name="policies" localSheetId="34">labels!$B$2:$B$10</definedName>
    <definedName name="policies">labels!$B$2:$B$10</definedName>
    <definedName name="Povline">[3]legend!$A$2:$A$5</definedName>
    <definedName name="rankby">[3]legend!$U$2:$U$3</definedName>
    <definedName name="reforms" localSheetId="34">[2]labels!$F$3:$F$5</definedName>
    <definedName name="reforms">labels!$F$3:$F$5</definedName>
    <definedName name="scenarios" localSheetId="40">[1]labels!$F$2:$F$4</definedName>
    <definedName name="scenarios" localSheetId="34">[2]labels!$F$2:$F$5</definedName>
    <definedName name="scenarios">labels!$F$2:$F$5</definedName>
    <definedName name="solver_adj" localSheetId="7" hidden="true">Fuel_prices_info!$E$13</definedName>
    <definedName name="solver_cvg" localSheetId="7" hidden="true">"""0,0001"""</definedName>
    <definedName name="solver_drv" localSheetId="7" hidden="true">1</definedName>
    <definedName name="solver_eng" localSheetId="7" hidden="true">2</definedName>
    <definedName name="solver_est" localSheetId="7" hidden="true">1</definedName>
    <definedName name="solver_itr" localSheetId="7" hidden="true">2147483647</definedName>
    <definedName name="solver_mip" localSheetId="7" hidden="true">2147483647</definedName>
    <definedName name="solver_mni" localSheetId="7" hidden="true">30</definedName>
    <definedName name="solver_mrt" localSheetId="7" hidden="true">"""0,075"""</definedName>
    <definedName name="solver_msl" localSheetId="7" hidden="true">2</definedName>
    <definedName name="solver_neg" localSheetId="7" hidden="true">1</definedName>
    <definedName name="solver_nod" localSheetId="7" hidden="true">2147483647</definedName>
    <definedName name="solver_num" localSheetId="7" hidden="true">0</definedName>
    <definedName name="solver_nwt" localSheetId="7" hidden="true">1</definedName>
    <definedName name="solver_opt" localSheetId="7" hidden="true">Fuel_prices_info!$L$13</definedName>
    <definedName name="solver_pre" localSheetId="7" hidden="true">"""0,000001"""</definedName>
    <definedName name="solver_rbv" localSheetId="7" hidden="true">1</definedName>
    <definedName name="solver_rlx" localSheetId="7" hidden="true">2</definedName>
    <definedName name="solver_rsd" localSheetId="7" hidden="true">0</definedName>
    <definedName name="solver_scl" localSheetId="7" hidden="true">1</definedName>
    <definedName name="solver_sho" localSheetId="7" hidden="true">2</definedName>
    <definedName name="solver_ssz" localSheetId="7" hidden="true">100</definedName>
    <definedName name="solver_tim" localSheetId="7" hidden="true">2147483647</definedName>
    <definedName name="solver_tol" localSheetId="7" hidden="true">1</definedName>
    <definedName name="solver_typ" localSheetId="7" hidden="true">3</definedName>
    <definedName name="solver_val" localSheetId="7" hidden="true">890</definedName>
    <definedName name="solver_ver" localSheetId="7" hidden="true">3</definedName>
    <definedName name="vat_exemptions">[3]legend!$V:$V</definedName>
    <definedName name="Y_N">labels!$AE$2:$AE$3</definedName>
    <definedName name="yesorno">[3]legend!$M$2:$M$3</definedName>
  </definedNames>
  <calcPr calcId="191029" fullCalcOnLoad="tru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mments1.xml><?xml version="1.0" encoding="utf-8"?>
<comments xmlns="http://schemas.openxmlformats.org/spreadsheetml/2006/main">
  <authors>
    <author>tc={2F7BD1B1-E32C-46FB-95E4-3A9B3D7AD0C6}</author>
  </authors>
  <commentList>
    <comment ref="H4"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authors>
    <author>tc={CE56EC57-D502-41DB-B2DA-B3E663BB9691}</author>
  </authors>
  <commentList>
    <comment ref="J1"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authors>
    <author>tc={F803F062-9D14-4412-A65E-46813D9BE6B6}</author>
    <author>tc={137D161C-8946-49C2-8338-6E719EF6ABA3}</author>
    <author>tc={BBD2A494-18AE-4E5B-84FB-A96AEBE32739}</author>
    <author>tc={B9B8BD64-3642-4B69-9B0E-17230E0C419C}</author>
  </authors>
  <commentList>
    <comment ref="C8"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C0BF481F-9607-4A0F-8E6E-ABFAF4329E0E}</author>
    <author>tc={2CC92B68-C8F4-470A-A5DA-1936B99F8248}</author>
    <author>tc={AF7DDB27-D64C-45A8-B0A6-3AC1A703E6CD}</author>
    <author>tc={D8A0B302-51A7-4959-A9E7-8D4C5067B81D}</author>
    <author>tc={7406CA74-04FF-4539-9007-BB5B23B023D1}</author>
  </authors>
  <commentList>
    <comment ref="E6"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4" authorId="7">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E44" authorId="8">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G44" authorId="9">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7" authorId="1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7" authorId="11">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authors>
    <author>tc={819DF941-1573-4D0B-8F89-C96299720866}</author>
    <author>tc={19C7E7B3-930A-4103-9C67-02562F30C1EB}</author>
  </authors>
  <commentList>
    <comment ref="C41"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authors>
    <author>tc={ECCACAAF-4E9B-439C-8492-5D093BA796B2}</author>
    <author>tc={88CFF6E3-BFF6-4EC7-A11F-AFC7C9E6999A}</author>
  </authors>
  <commentList>
    <comment ref="F5"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authors>
    <author>tc={1FA7536D-F7D5-496D-AAF6-09A2170368F9}</author>
  </authors>
  <commentList>
    <comment ref="O30" authorId="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xmlns:r="http://schemas.openxmlformats.org/officeDocument/2006/relationships" xmlns:xdr="http://schemas.openxmlformats.org/drawingml/2006/spreadsheetDrawing" count="68663" uniqueCount="9838">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Production Cost Energy Households</t>
  </si>
  <si>
    <t>Margin not subject to TVA</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_inc_all_elec_gini__yd_0</t>
  </si>
  <si>
    <t>Gini (fuel)</t>
  </si>
  <si>
    <t>_inc_all_fuel_gini__yd_0</t>
  </si>
  <si>
    <t>_inc_all_policies_gini__yd_0</t>
  </si>
  <si>
    <t>Poverty (Headcount ratio, %) DY</t>
  </si>
  <si>
    <t>_yd_pc_fgt0__yd_0</t>
  </si>
  <si>
    <t>_inc_all_elec_fgt0__yd_0</t>
  </si>
  <si>
    <t>Poverty (Headcount ratio, %) (fuel)</t>
  </si>
  <si>
    <t>_inc_all_fuel_fgt0__yd_0</t>
  </si>
  <si>
    <t>_inc_all_policies_fgt0__yd_0</t>
  </si>
  <si>
    <t>_all_elec_pc_benefits__yd_0</t>
  </si>
  <si>
    <t>-Revenue (billion FCFA) (fuel)</t>
  </si>
  <si>
    <t>_all_fuel_pc_benefits__yd_0</t>
  </si>
  <si>
    <t>-Revenue (billion FCFA) (all policies)</t>
  </si>
  <si>
    <t>_all_policies_pc_benefits__yd_0</t>
  </si>
  <si>
    <t>Revenue (% GDP) (fuel)</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Increase in beneficiaries (≥1)</t>
  </si>
  <si>
    <t>PMT_targeting_BSF</t>
  </si>
  <si>
    <t>Total energy policies</t>
  </si>
  <si>
    <t>labels!D15</t>
  </si>
  <si>
    <t>labels!D16</t>
  </si>
  <si>
    <t>Percentage of PNBSF funds</t>
  </si>
  <si>
    <t>Percentage of all benefits and transfers</t>
  </si>
  <si>
    <t>Gini (BSF expansion)</t>
  </si>
  <si>
    <t>_inc_am_new_pnbsf_gini__yd_0</t>
  </si>
  <si>
    <t>_inc_all_policies_miti_gini__yd_0</t>
  </si>
  <si>
    <t>Net fiscal impact</t>
  </si>
  <si>
    <t>Savings in electricity subsidies</t>
  </si>
  <si>
    <t>Savings in fuel (includes extra exp. in transport subsidies)</t>
  </si>
  <si>
    <t>Cost of expanding PNBSF</t>
  </si>
  <si>
    <t>Net fiscal impact [-(1)-(2)+(3)]</t>
  </si>
  <si>
    <t>Billions FCFA</t>
  </si>
  <si>
    <t>Changes wrt baseline</t>
  </si>
  <si>
    <t>Delayed payments from 2022</t>
  </si>
  <si>
    <t>DPP-T1 tariff without social tranche</t>
  </si>
  <si>
    <t>delayed_PNBSF</t>
  </si>
  <si>
    <t>tariffs_t1_no_socialt</t>
  </si>
  <si>
    <t>Gini (electricity - no social tranche)</t>
  </si>
  <si>
    <t>Gini (electricity + social tranche)</t>
  </si>
  <si>
    <t>Gini (all policies + social tranche)</t>
  </si>
  <si>
    <t>Gini (Subsidy to public transport)</t>
  </si>
  <si>
    <t>Gini (Delayed PNBSF payments)</t>
  </si>
  <si>
    <t>_inc_all_elec_noST_gini__yd_0</t>
  </si>
  <si>
    <t>Gini (all policies + all mitigations)</t>
  </si>
  <si>
    <t>_inc_subs_public_transport_gini__yd_0</t>
  </si>
  <si>
    <t>_inc_am_delayed_pnbsf_gini__yd_0</t>
  </si>
  <si>
    <t>Poverty (Headcount ratio, %) (electricity - no social tranche)</t>
  </si>
  <si>
    <t>-Revenue (billion FCFA) (electricity - no social tranche)</t>
  </si>
  <si>
    <t>Revenue (% GDP) (electricity - no social tranche)</t>
  </si>
  <si>
    <t>Poverty (Headcount ratio, %) (electricity + social tranche)</t>
  </si>
  <si>
    <t>-Revenue (billion FCFA) (electricity + social tranche)</t>
  </si>
  <si>
    <t>Revenue (% GDP) (electricity + social tranche)</t>
  </si>
  <si>
    <t>Poverty (Headcount ratio, %) (all policies + social tranche)</t>
  </si>
  <si>
    <t>Revenue (% GDP) (all policies + social tranche)</t>
  </si>
  <si>
    <t>Poverty (Headcount ratio, %) (Subsidy to public transport)</t>
  </si>
  <si>
    <t>Poverty (Headcount ratio, %) (Delayed PNBSF payments)</t>
  </si>
  <si>
    <t>-Revenue (billion FCFA) (Subsidy to public transport)</t>
  </si>
  <si>
    <t>-Revenue (billion FCFA) (Delayed PNBSF payments)</t>
  </si>
  <si>
    <t>Revenue (% GDP) (Subsidy to public transport)</t>
  </si>
  <si>
    <t>Revenue (% GDP) (Delayed PNBSF payments)</t>
  </si>
  <si>
    <t>_inc_all_elec_noST_fgt0__yd_0</t>
  </si>
  <si>
    <t>_inc_subs_public_transport_fgt0__yd_0</t>
  </si>
  <si>
    <t>Poverty (Headcount ratio, %) (all policies + all mitigations)</t>
  </si>
  <si>
    <t>-Revenue (billion FCFA) (all policies + all mitigations)</t>
  </si>
  <si>
    <t>Revenue (% GDP) (all policies + all mitigations)</t>
  </si>
  <si>
    <t>_all_elec_noST_pc_benefits__yd_0</t>
  </si>
  <si>
    <t>_inc_am_delayed_pnbsf_fgt0__yd_0</t>
  </si>
  <si>
    <t>_subs_public_transport_pc_benefits__yd_0</t>
  </si>
  <si>
    <t>_am_delayed_pnbsf_pc_benefits__yd_0</t>
  </si>
  <si>
    <t>inc_am_new_pnbsf</t>
  </si>
  <si>
    <t>inc_am_delayed_pnbsf</t>
  </si>
  <si>
    <t>inc_subs_public_transport</t>
  </si>
  <si>
    <t>inc_all_policies_miti</t>
  </si>
  <si>
    <t>Revenue (% GDP) (social tranche)</t>
  </si>
  <si>
    <t>-Revenue (billion FCFA) (social tranche)</t>
  </si>
  <si>
    <t>Poverty (Headcount ratio, %) (social tranche)</t>
  </si>
  <si>
    <t>Gini (social tranche)</t>
  </si>
  <si>
    <t>_inc_social_tranche_gini__yd_0</t>
  </si>
  <si>
    <t>_inc_social_tranche_fgt0__yd_0</t>
  </si>
  <si>
    <t>_social_tranche_pc_benefits__yd_0</t>
  </si>
  <si>
    <t>BSF expansion</t>
  </si>
  <si>
    <t>Subsidy to public transport</t>
  </si>
  <si>
    <t>Delayed PNBSF payments</t>
  </si>
  <si>
    <t>All policies &amp; mitigations</t>
  </si>
  <si>
    <t>All mitigations</t>
  </si>
  <si>
    <t>inc_all_miti_noST</t>
  </si>
  <si>
    <t>Electricity (w/ social tariff)</t>
  </si>
  <si>
    <t>-Revenue (billion FCFA) (new beneficiaries)</t>
  </si>
  <si>
    <t>-Revenue (billion FCFA) (transfer increase)</t>
  </si>
  <si>
    <t>_am_pnbsf_newbenefs_pc_benefits__yd_0</t>
  </si>
  <si>
    <t>_am_pnbsf_transferinc_pc_benefits__yd_0</t>
  </si>
  <si>
    <t>Poverty (Headcount ratio, %) (new beneficiaries)</t>
  </si>
  <si>
    <t>Poverty (Headcount ratio, %) (transfer increase)</t>
  </si>
  <si>
    <t>_inc_am_pnbsf_newbenefs_fgt0__yd_0</t>
  </si>
  <si>
    <t>_inc_am_pnbsf_transferinc_fgt0__yd_0</t>
  </si>
  <si>
    <t>Gini (new beneficiaries)</t>
  </si>
  <si>
    <t>Gini (transfer increase)</t>
  </si>
  <si>
    <t>_inc_am_pnbsf_newbenefs_gini__yd_0</t>
  </si>
  <si>
    <t>_inc_am_pnbsf_transferinc_gini__yd_0</t>
  </si>
  <si>
    <t>Remove marginal tariffs</t>
  </si>
  <si>
    <t>Social Tranche</t>
  </si>
  <si>
    <t>Note: VAT is only paid when total consumption falls into tranche 3. The following are the policies that can be simulated  e0 = no VAT exemptions; es = VAT exemption for social tranche only, e1 = VAT exemption for social tranche and T1 consumption; e2 VAT exemption for the consumption TS, T1, T2.</t>
  </si>
  <si>
    <t>e2</t>
  </si>
  <si>
    <t>Total T.</t>
  </si>
  <si>
    <t>Avg. T.</t>
  </si>
  <si>
    <t>Elec. Cons. (Kwh bimonth)</t>
  </si>
  <si>
    <t>tariffs_pre_ts</t>
  </si>
  <si>
    <t>tranches_pre</t>
  </si>
  <si>
    <t>tariffs_post_ts</t>
  </si>
  <si>
    <t>tranches_post</t>
  </si>
  <si>
    <t>dmp_pre_tar_ts</t>
  </si>
  <si>
    <t>dmp_pre_tra_ts</t>
  </si>
  <si>
    <t>dmp_post_tar_ts</t>
  </si>
  <si>
    <t>dmp_post_tra_ts</t>
  </si>
  <si>
    <t>full_tariffs_elec</t>
  </si>
  <si>
    <t>By tranches</t>
  </si>
  <si>
    <t>By consumption groups</t>
  </si>
  <si>
    <t>TS</t>
  </si>
  <si>
    <t>No elec.</t>
  </si>
  <si>
    <t>DPP post</t>
  </si>
  <si>
    <t>DPP pre</t>
  </si>
  <si>
    <t>DMP pre</t>
  </si>
  <si>
    <t>DMP post</t>
  </si>
  <si>
    <t>Indicator</t>
  </si>
  <si>
    <t>Gini</t>
  </si>
  <si>
    <t>Poverty (Headcount ratio, %)</t>
  </si>
  <si>
    <t>Tranche sociale</t>
  </si>
  <si>
    <t>VAT collected</t>
  </si>
  <si>
    <t>Gross revenue from tariffs</t>
  </si>
  <si>
    <t>Subsidy (Direct)</t>
  </si>
  <si>
    <t>Subsidy (Indirect)</t>
  </si>
  <si>
    <t>All numbers below are in million CFAF</t>
  </si>
  <si>
    <t>Non-users</t>
  </si>
  <si>
    <t>Increase in revenue due to removing marginal tariffs</t>
  </si>
  <si>
    <t>Decrease in revenue due to creating social tranche</t>
  </si>
  <si>
    <t>Net fiscal effect (incl. Senelec)</t>
  </si>
  <si>
    <t>Marg. T</t>
  </si>
  <si>
    <t>Revenue net of VAT for Senelec</t>
  </si>
  <si>
    <t>Net fiscal effect (VAT collected - direct subsidies)</t>
  </si>
  <si>
    <t>mean</t>
  </si>
  <si>
    <t>p10</t>
  </si>
  <si>
    <t>p25</t>
  </si>
  <si>
    <t>p75</t>
  </si>
  <si>
    <t>p90</t>
  </si>
  <si>
    <t>max</t>
  </si>
  <si>
    <t>median</t>
  </si>
  <si>
    <t>Full range of spending changes</t>
  </si>
  <si>
    <t>80% of the population in each income decile is in this interval</t>
  </si>
  <si>
    <t>50% of the population in each income decile is in this interval</t>
  </si>
  <si>
    <t>Median</t>
  </si>
  <si>
    <t>Table 1. Policy parameters under each of the four scenarios</t>
  </si>
  <si>
    <t>VAT exempt</t>
  </si>
  <si>
    <t>T1 and T2</t>
  </si>
  <si>
    <t>Pricing</t>
  </si>
  <si>
    <t>Social tranche</t>
  </si>
  <si>
    <t xml:space="preserve">   Social Tranche</t>
  </si>
  <si>
    <t>-</t>
  </si>
  <si>
    <t xml:space="preserve">   Tranche 1</t>
  </si>
  <si>
    <t xml:space="preserve">   Tranche 2</t>
  </si>
  <si>
    <t xml:space="preserve">   Tranche 3</t>
  </si>
  <si>
    <t>Tariff (FCFA/kWh)</t>
  </si>
  <si>
    <t>400 </t>
  </si>
  <si>
    <r>
      <t>Household’s Low Power (</t>
    </r>
    <r>
      <rPr>
        <b/>
        <i/>
        <sz val="8"/>
        <color rgb="FF000000"/>
        <rFont val="Calibri"/>
        <family val="2"/>
        <scheme val="minor"/>
      </rPr>
      <t>Domestique Petite Puissance</t>
    </r>
    <r>
      <rPr>
        <b/>
        <sz val="8"/>
        <color rgb="FF000000"/>
        <rFont val="Calibri"/>
        <family val="2"/>
        <scheme val="minor"/>
      </rPr>
      <t>)</t>
    </r>
  </si>
  <si>
    <r>
      <t>Household’s Medium Power (</t>
    </r>
    <r>
      <rPr>
        <b/>
        <i/>
        <sz val="8"/>
        <color rgb="FF000000"/>
        <rFont val="Calibri"/>
        <family val="2"/>
        <scheme val="minor"/>
      </rPr>
      <t>Domestique Moyenne Puissance</t>
    </r>
    <r>
      <rPr>
        <b/>
        <sz val="8"/>
        <color rgb="FF000000"/>
        <rFont val="Calibri"/>
        <family val="2"/>
        <scheme val="minor"/>
      </rPr>
      <t>)</t>
    </r>
  </si>
  <si>
    <r>
      <t>Household’s Postpaid High Power</t>
    </r>
    <r>
      <rPr>
        <sz val="8"/>
        <color rgb="FF000000"/>
        <rFont val="Calibri"/>
        <family val="2"/>
        <scheme val="minor"/>
      </rPr>
      <t> </t>
    </r>
    <r>
      <rPr>
        <b/>
        <sz val="8"/>
        <color rgb="FF000000"/>
        <rFont val="Calibri"/>
        <family val="2"/>
        <scheme val="minor"/>
      </rPr>
      <t xml:space="preserve"> (</t>
    </r>
    <r>
      <rPr>
        <b/>
        <i/>
        <sz val="8"/>
        <color rgb="FF000000"/>
        <rFont val="Calibri"/>
        <family val="2"/>
        <scheme val="minor"/>
      </rPr>
      <t>Domestique Grande Puissance</t>
    </r>
    <r>
      <rPr>
        <b/>
        <sz val="8"/>
        <color rgb="FF000000"/>
        <rFont val="Calibri"/>
        <family val="2"/>
        <scheme val="minor"/>
      </rPr>
      <t>)</t>
    </r>
  </si>
  <si>
    <t>Reform 4</t>
  </si>
  <si>
    <t>Reform 5</t>
  </si>
  <si>
    <t>Inc. Block</t>
  </si>
  <si>
    <t>Volume</t>
  </si>
  <si>
    <t>concat</t>
  </si>
  <si>
    <t>1_subsidy_fuel_direct_pc_beneficiaries__yd_1</t>
  </si>
  <si>
    <t>1_subsidy_fuel_direct_pc_benefits__yd_1</t>
  </si>
  <si>
    <t>1_subsidy_fuel_direct_pc_coverage__yd_1</t>
  </si>
  <si>
    <t>1_subsidy_fuel_direct_pc_mean__yd_1</t>
  </si>
  <si>
    <t>1_am_delayed_pnbsf_pc_beneficiaries__yd_1</t>
  </si>
  <si>
    <t>1_am_delayed_pnbsf_pc_benefits__yd_1</t>
  </si>
  <si>
    <t>1_am_delayed_pnbsf_pc_coverage__yd_1</t>
  </si>
  <si>
    <t>1_am_delayed_pnbsf_pc_mean__yd_1</t>
  </si>
  <si>
    <t>1_social_tranche_pc_beneficiaries__yd_1</t>
  </si>
  <si>
    <t>1_social_tranche_pc_benefits__yd_1</t>
  </si>
  <si>
    <t>1_social_tranche_pc_coverage__yd_1</t>
  </si>
  <si>
    <t>1_social_tranche_pc_mean__yd_1</t>
  </si>
  <si>
    <t>1_subs_public_transport_pc_beneficiaries__yd_1</t>
  </si>
  <si>
    <t>1_subs_public_transport_pc_benefits__yd_1</t>
  </si>
  <si>
    <t>1_subs_public_transport_pc_coverage__yd_1</t>
  </si>
  <si>
    <t>1_subs_public_transport_pc_mean__yd_1</t>
  </si>
  <si>
    <t>1_am_pnbsf_transferinc_pc_beneficiaries__yd_1</t>
  </si>
  <si>
    <t>1_am_pnbsf_transferinc_pc_benefits__yd_1</t>
  </si>
  <si>
    <t>1_am_pnbsf_transferinc_pc_coverage__yd_1</t>
  </si>
  <si>
    <t>1_am_pnbsf_transferinc_pc_mean__yd_1</t>
  </si>
  <si>
    <t>1_am_pnbsf_newbenefs_pc_beneficiaries__yd_1</t>
  </si>
  <si>
    <t>1_am_pnbsf_newbenefs_pc_benefits__yd_1</t>
  </si>
  <si>
    <t>1_am_pnbsf_newbenefs_pc_coverage__yd_1</t>
  </si>
  <si>
    <t>1_am_pnbsf_newbenefs_pc_mean__yd_1</t>
  </si>
  <si>
    <t>1_all_miti_pc_beneficiaries__yd_1</t>
  </si>
  <si>
    <t>1_all_miti_pc_benefits__yd_1</t>
  </si>
  <si>
    <t>1_all_miti_pc_coverage__yd_1</t>
  </si>
  <si>
    <t>1_all_miti_pc_mean__yd_1</t>
  </si>
  <si>
    <t>1_all_miti_noST_pc_beneficiaries__yd_1</t>
  </si>
  <si>
    <t>1_all_miti_noST_pc_benefits__yd_1</t>
  </si>
  <si>
    <t>1_all_miti_noST_pc_coverage__yd_1</t>
  </si>
  <si>
    <t>1_all_miti_noST_pc_mean__yd_1</t>
  </si>
  <si>
    <t>1_all_policies_miti_pc_beneficiaries__yd_1</t>
  </si>
  <si>
    <t>1_all_policies_miti_pc_benefits__yd_1</t>
  </si>
  <si>
    <t>1_all_policies_miti_pc_coverage__yd_1</t>
  </si>
  <si>
    <t>1_all_policies_miti_pc_mean__yd_1</t>
  </si>
  <si>
    <t>1_all_policies_noST_pc_beneficiaries__yd_1</t>
  </si>
  <si>
    <t>1_all_policies_noST_pc_benefits__yd_1</t>
  </si>
  <si>
    <t>1_all_policies_noST_pc_coverage__yd_1</t>
  </si>
  <si>
    <t>1_all_policies_noST_pc_mean__yd_1</t>
  </si>
  <si>
    <t>1_all_policies_pc_beneficiaries__yd_1</t>
  </si>
  <si>
    <t>1_all_policies_pc_benefits__yd_1</t>
  </si>
  <si>
    <t>1_all_policies_pc_coverage__yd_1</t>
  </si>
  <si>
    <t>1_all_policies_pc_mean__yd_1</t>
  </si>
  <si>
    <t>1_subsidy_fuel_indirect_pc_beneficiaries__yd_1</t>
  </si>
  <si>
    <t>1_subsidy_fuel_indirect_pc_benefits__yd_1</t>
  </si>
  <si>
    <t>1_subsidy_fuel_indirect_pc_coverage__yd_1</t>
  </si>
  <si>
    <t>1_subsidy_fuel_indirect_pc_mean__yd_1</t>
  </si>
  <si>
    <t>1_all_tax_pc_beneficiaries__yd_1</t>
  </si>
  <si>
    <t>1_all_tax_pc_benefits__yd_1</t>
  </si>
  <si>
    <t>1_all_tax_pc_coverage__yd_1</t>
  </si>
  <si>
    <t>1_all_tax_pc_mean__yd_1</t>
  </si>
  <si>
    <t>1_all_subs_noST_pc_beneficiaries__yd_1</t>
  </si>
  <si>
    <t>1_all_subs_noST_pc_benefits__yd_1</t>
  </si>
  <si>
    <t>1_all_subs_noST_pc_coverage__yd_1</t>
  </si>
  <si>
    <t>1_all_subs_noST_pc_mean__yd_1</t>
  </si>
  <si>
    <t>1_all_subs_pc_beneficiaries__yd_1</t>
  </si>
  <si>
    <t>1_all_subs_pc_benefits__yd_1</t>
  </si>
  <si>
    <t>1_all_subs_pc_coverage__yd_1</t>
  </si>
  <si>
    <t>1_all_subs_pc_mean__yd_1</t>
  </si>
  <si>
    <t>1_all_elec_noST_pc_beneficiaries__yd_1</t>
  </si>
  <si>
    <t>1_all_elec_noST_pc_benefits__yd_1</t>
  </si>
  <si>
    <t>1_all_elec_noST_pc_coverage__yd_1</t>
  </si>
  <si>
    <t>1_all_elec_noST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m_delayed_pnbsf_pc_beneficiaries__yd_2</t>
  </si>
  <si>
    <t>1_am_delayed_pnbsf_pc_benefits__yd_2</t>
  </si>
  <si>
    <t>1_am_delayed_pnbsf_pc_coverage__yd_2</t>
  </si>
  <si>
    <t>1_am_delayed_pnbsf_pc_mean__yd_2</t>
  </si>
  <si>
    <t>1_social_tranche_pc_beneficiaries__yd_2</t>
  </si>
  <si>
    <t>1_social_tranche_pc_benefits__yd_2</t>
  </si>
  <si>
    <t>1_social_tranche_pc_coverage__yd_2</t>
  </si>
  <si>
    <t>1_social_tranche_pc_mean__yd_2</t>
  </si>
  <si>
    <t>1_subs_public_transport_pc_beneficiaries__yd_2</t>
  </si>
  <si>
    <t>1_subs_public_transport_pc_benefits__yd_2</t>
  </si>
  <si>
    <t>1_subs_public_transport_pc_coverage__yd_2</t>
  </si>
  <si>
    <t>1_subs_public_transport_pc_mean__yd_2</t>
  </si>
  <si>
    <t>1_am_pnbsf_transferinc_pc_beneficiaries__yd_2</t>
  </si>
  <si>
    <t>1_am_pnbsf_transferinc_pc_benefits__yd_2</t>
  </si>
  <si>
    <t>1_am_pnbsf_transferinc_pc_coverage__yd_2</t>
  </si>
  <si>
    <t>1_am_pnbsf_transferinc_pc_mean__yd_2</t>
  </si>
  <si>
    <t>1_am_pnbsf_newbenefs_pc_beneficiaries__yd_2</t>
  </si>
  <si>
    <t>1_am_pnbsf_newbenefs_pc_benefits__yd_2</t>
  </si>
  <si>
    <t>1_am_pnbsf_newbenefs_pc_coverage__yd_2</t>
  </si>
  <si>
    <t>1_am_pnbsf_newbenefs_pc_mean__yd_2</t>
  </si>
  <si>
    <t>1_all_miti_pc_beneficiaries__yd_2</t>
  </si>
  <si>
    <t>1_all_miti_pc_benefits__yd_2</t>
  </si>
  <si>
    <t>1_all_miti_pc_coverage__yd_2</t>
  </si>
  <si>
    <t>1_all_miti_pc_mean__yd_2</t>
  </si>
  <si>
    <t>1_all_miti_noST_pc_beneficiaries__yd_2</t>
  </si>
  <si>
    <t>1_all_miti_noST_pc_benefits__yd_2</t>
  </si>
  <si>
    <t>1_all_miti_noST_pc_coverage__yd_2</t>
  </si>
  <si>
    <t>1_all_miti_noST_pc_mean__yd_2</t>
  </si>
  <si>
    <t>1_all_policies_miti_pc_beneficiaries__yd_2</t>
  </si>
  <si>
    <t>1_all_policies_miti_pc_benefits__yd_2</t>
  </si>
  <si>
    <t>1_all_policies_miti_pc_coverage__yd_2</t>
  </si>
  <si>
    <t>1_all_policies_miti_pc_mean__yd_2</t>
  </si>
  <si>
    <t>1_all_policies_noST_pc_beneficiaries__yd_2</t>
  </si>
  <si>
    <t>1_all_policies_noST_pc_benefits__yd_2</t>
  </si>
  <si>
    <t>1_all_policies_noST_pc_coverage__yd_2</t>
  </si>
  <si>
    <t>1_all_policies_noST_pc_mean__yd_2</t>
  </si>
  <si>
    <t>1_all_policies_pc_beneficiaries__yd_2</t>
  </si>
  <si>
    <t>1_all_policies_pc_benefits__yd_2</t>
  </si>
  <si>
    <t>1_all_policies_pc_coverage__yd_2</t>
  </si>
  <si>
    <t>1_all_policies_pc_mean__yd_2</t>
  </si>
  <si>
    <t>1_subsidy_fuel_indirect_pc_beneficiaries__yd_2</t>
  </si>
  <si>
    <t>1_subsidy_fuel_indirect_pc_benefits__yd_2</t>
  </si>
  <si>
    <t>1_subsidy_fuel_indirect_pc_coverage__yd_2</t>
  </si>
  <si>
    <t>1_subsidy_fuel_indirect_pc_mean__yd_2</t>
  </si>
  <si>
    <t>1_all_tax_pc_beneficiaries__yd_2</t>
  </si>
  <si>
    <t>1_all_tax_pc_benefits__yd_2</t>
  </si>
  <si>
    <t>1_all_tax_pc_coverage__yd_2</t>
  </si>
  <si>
    <t>1_all_tax_pc_mean__yd_2</t>
  </si>
  <si>
    <t>1_all_subs_noST_pc_beneficiaries__yd_2</t>
  </si>
  <si>
    <t>1_all_subs_noST_pc_benefits__yd_2</t>
  </si>
  <si>
    <t>1_all_subs_noST_pc_coverage__yd_2</t>
  </si>
  <si>
    <t>1_all_subs_noST_pc_mean__yd_2</t>
  </si>
  <si>
    <t>1_all_subs_pc_beneficiaries__yd_2</t>
  </si>
  <si>
    <t>1_all_subs_pc_benefits__yd_2</t>
  </si>
  <si>
    <t>1_all_subs_pc_coverage__yd_2</t>
  </si>
  <si>
    <t>1_all_subs_pc_mean__yd_2</t>
  </si>
  <si>
    <t>1_all_elec_noST_pc_beneficiaries__yd_2</t>
  </si>
  <si>
    <t>1_all_elec_noST_pc_benefits__yd_2</t>
  </si>
  <si>
    <t>1_all_elec_noST_pc_coverage__yd_2</t>
  </si>
  <si>
    <t>1_all_elec_noST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m_delayed_pnbsf_pc_beneficiaries__yd_3</t>
  </si>
  <si>
    <t>1_am_delayed_pnbsf_pc_benefits__yd_3</t>
  </si>
  <si>
    <t>1_am_delayed_pnbsf_pc_coverage__yd_3</t>
  </si>
  <si>
    <t>1_am_delayed_pnbsf_pc_mean__yd_3</t>
  </si>
  <si>
    <t>1_social_tranche_pc_beneficiaries__yd_3</t>
  </si>
  <si>
    <t>1_social_tranche_pc_benefits__yd_3</t>
  </si>
  <si>
    <t>1_social_tranche_pc_coverage__yd_3</t>
  </si>
  <si>
    <t>1_social_tranche_pc_mean__yd_3</t>
  </si>
  <si>
    <t>1_subs_public_transport_pc_beneficiaries__yd_3</t>
  </si>
  <si>
    <t>1_subs_public_transport_pc_benefits__yd_3</t>
  </si>
  <si>
    <t>1_subs_public_transport_pc_coverage__yd_3</t>
  </si>
  <si>
    <t>1_subs_public_transport_pc_mean__yd_3</t>
  </si>
  <si>
    <t>1_am_pnbsf_transferinc_pc_beneficiaries__yd_3</t>
  </si>
  <si>
    <t>1_am_pnbsf_transferinc_pc_benefits__yd_3</t>
  </si>
  <si>
    <t>1_am_pnbsf_transferinc_pc_coverage__yd_3</t>
  </si>
  <si>
    <t>1_am_pnbsf_transferinc_pc_mean__yd_3</t>
  </si>
  <si>
    <t>1_am_pnbsf_newbenefs_pc_beneficiaries__yd_3</t>
  </si>
  <si>
    <t>1_am_pnbsf_newbenefs_pc_benefits__yd_3</t>
  </si>
  <si>
    <t>1_am_pnbsf_newbenefs_pc_coverage__yd_3</t>
  </si>
  <si>
    <t>1_am_pnbsf_newbenefs_pc_mean__yd_3</t>
  </si>
  <si>
    <t>1_all_miti_pc_beneficiaries__yd_3</t>
  </si>
  <si>
    <t>1_all_miti_pc_benefits__yd_3</t>
  </si>
  <si>
    <t>1_all_miti_pc_coverage__yd_3</t>
  </si>
  <si>
    <t>1_all_miti_pc_mean__yd_3</t>
  </si>
  <si>
    <t>1_all_miti_noST_pc_beneficiaries__yd_3</t>
  </si>
  <si>
    <t>1_all_miti_noST_pc_benefits__yd_3</t>
  </si>
  <si>
    <t>1_all_miti_noST_pc_coverage__yd_3</t>
  </si>
  <si>
    <t>1_all_miti_noST_pc_mean__yd_3</t>
  </si>
  <si>
    <t>1_all_policies_miti_pc_beneficiaries__yd_3</t>
  </si>
  <si>
    <t>1_all_policies_miti_pc_benefits__yd_3</t>
  </si>
  <si>
    <t>1_all_policies_miti_pc_coverage__yd_3</t>
  </si>
  <si>
    <t>1_all_policies_miti_pc_mean__yd_3</t>
  </si>
  <si>
    <t>1_all_policies_noST_pc_beneficiaries__yd_3</t>
  </si>
  <si>
    <t>1_all_policies_noST_pc_benefits__yd_3</t>
  </si>
  <si>
    <t>1_all_policies_noST_pc_coverage__yd_3</t>
  </si>
  <si>
    <t>1_all_policies_noST_pc_mean__yd_3</t>
  </si>
  <si>
    <t>1_all_policies_pc_beneficiaries__yd_3</t>
  </si>
  <si>
    <t>1_all_policies_pc_benefits__yd_3</t>
  </si>
  <si>
    <t>1_all_policies_pc_coverage__yd_3</t>
  </si>
  <si>
    <t>1_all_policies_pc_mean__yd_3</t>
  </si>
  <si>
    <t>1_subsidy_fuel_indirect_pc_beneficiaries__yd_3</t>
  </si>
  <si>
    <t>1_subsidy_fuel_indirect_pc_benefits__yd_3</t>
  </si>
  <si>
    <t>1_subsidy_fuel_indirect_pc_coverage__yd_3</t>
  </si>
  <si>
    <t>1_subsidy_fuel_indirect_pc_mean__yd_3</t>
  </si>
  <si>
    <t>1_all_tax_pc_beneficiaries__yd_3</t>
  </si>
  <si>
    <t>1_all_tax_pc_benefits__yd_3</t>
  </si>
  <si>
    <t>1_all_tax_pc_coverage__yd_3</t>
  </si>
  <si>
    <t>1_all_tax_pc_mean__yd_3</t>
  </si>
  <si>
    <t>1_all_subs_noST_pc_beneficiaries__yd_3</t>
  </si>
  <si>
    <t>1_all_subs_noST_pc_benefits__yd_3</t>
  </si>
  <si>
    <t>1_all_subs_noST_pc_coverage__yd_3</t>
  </si>
  <si>
    <t>1_all_subs_noST_pc_mean__yd_3</t>
  </si>
  <si>
    <t>1_all_subs_pc_beneficiaries__yd_3</t>
  </si>
  <si>
    <t>1_all_subs_pc_benefits__yd_3</t>
  </si>
  <si>
    <t>1_all_subs_pc_coverage__yd_3</t>
  </si>
  <si>
    <t>1_all_subs_pc_mean__yd_3</t>
  </si>
  <si>
    <t>1_all_elec_noST_pc_beneficiaries__yd_3</t>
  </si>
  <si>
    <t>1_all_elec_noST_pc_benefits__yd_3</t>
  </si>
  <si>
    <t>1_all_elec_noST_pc_coverage__yd_3</t>
  </si>
  <si>
    <t>1_all_elec_noST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m_delayed_pnbsf_pc_beneficiaries__yd_4</t>
  </si>
  <si>
    <t>1_am_delayed_pnbsf_pc_benefits__yd_4</t>
  </si>
  <si>
    <t>1_am_delayed_pnbsf_pc_coverage__yd_4</t>
  </si>
  <si>
    <t>1_am_delayed_pnbsf_pc_mean__yd_4</t>
  </si>
  <si>
    <t>1_social_tranche_pc_beneficiaries__yd_4</t>
  </si>
  <si>
    <t>1_social_tranche_pc_benefits__yd_4</t>
  </si>
  <si>
    <t>1_social_tranche_pc_coverage__yd_4</t>
  </si>
  <si>
    <t>1_social_tranche_pc_mean__yd_4</t>
  </si>
  <si>
    <t>1_subs_public_transport_pc_beneficiaries__yd_4</t>
  </si>
  <si>
    <t>1_subs_public_transport_pc_benefits__yd_4</t>
  </si>
  <si>
    <t>1_subs_public_transport_pc_coverage__yd_4</t>
  </si>
  <si>
    <t>1_subs_public_transport_pc_mean__yd_4</t>
  </si>
  <si>
    <t>1_am_pnbsf_transferinc_pc_beneficiaries__yd_4</t>
  </si>
  <si>
    <t>1_am_pnbsf_transferinc_pc_benefits__yd_4</t>
  </si>
  <si>
    <t>1_am_pnbsf_transferinc_pc_coverage__yd_4</t>
  </si>
  <si>
    <t>1_am_pnbsf_transferinc_pc_mean__yd_4</t>
  </si>
  <si>
    <t>1_am_pnbsf_newbenefs_pc_beneficiaries__yd_4</t>
  </si>
  <si>
    <t>1_am_pnbsf_newbenefs_pc_benefits__yd_4</t>
  </si>
  <si>
    <t>1_am_pnbsf_newbenefs_pc_coverage__yd_4</t>
  </si>
  <si>
    <t>1_am_pnbsf_newbenefs_pc_mean__yd_4</t>
  </si>
  <si>
    <t>1_all_miti_pc_beneficiaries__yd_4</t>
  </si>
  <si>
    <t>1_all_miti_pc_benefits__yd_4</t>
  </si>
  <si>
    <t>1_all_miti_pc_coverage__yd_4</t>
  </si>
  <si>
    <t>1_all_miti_pc_mean__yd_4</t>
  </si>
  <si>
    <t>1_all_miti_noST_pc_beneficiaries__yd_4</t>
  </si>
  <si>
    <t>1_all_miti_noST_pc_benefits__yd_4</t>
  </si>
  <si>
    <t>1_all_miti_noST_pc_coverage__yd_4</t>
  </si>
  <si>
    <t>1_all_miti_noST_pc_mean__yd_4</t>
  </si>
  <si>
    <t>1_all_policies_miti_pc_beneficiaries__yd_4</t>
  </si>
  <si>
    <t>1_all_policies_miti_pc_benefits__yd_4</t>
  </si>
  <si>
    <t>1_all_policies_miti_pc_coverage__yd_4</t>
  </si>
  <si>
    <t>1_all_policies_miti_pc_mean__yd_4</t>
  </si>
  <si>
    <t>1_all_policies_noST_pc_beneficiaries__yd_4</t>
  </si>
  <si>
    <t>1_all_policies_noST_pc_benefits__yd_4</t>
  </si>
  <si>
    <t>1_all_policies_noST_pc_coverage__yd_4</t>
  </si>
  <si>
    <t>1_all_policies_noST_pc_mean__yd_4</t>
  </si>
  <si>
    <t>1_all_policies_pc_beneficiaries__yd_4</t>
  </si>
  <si>
    <t>1_all_policies_pc_benefits__yd_4</t>
  </si>
  <si>
    <t>1_all_policies_pc_coverage__yd_4</t>
  </si>
  <si>
    <t>1_all_policies_pc_mean__yd_4</t>
  </si>
  <si>
    <t>1_subsidy_fuel_indirect_pc_beneficiaries__yd_4</t>
  </si>
  <si>
    <t>1_subsidy_fuel_indirect_pc_benefits__yd_4</t>
  </si>
  <si>
    <t>1_subsidy_fuel_indirect_pc_coverage__yd_4</t>
  </si>
  <si>
    <t>1_subsidy_fuel_indirect_pc_mean__yd_4</t>
  </si>
  <si>
    <t>1_all_tax_pc_beneficiaries__yd_4</t>
  </si>
  <si>
    <t>1_all_tax_pc_benefits__yd_4</t>
  </si>
  <si>
    <t>1_all_tax_pc_coverage__yd_4</t>
  </si>
  <si>
    <t>1_all_tax_pc_mean__yd_4</t>
  </si>
  <si>
    <t>1_all_subs_noST_pc_beneficiaries__yd_4</t>
  </si>
  <si>
    <t>1_all_subs_noST_pc_benefits__yd_4</t>
  </si>
  <si>
    <t>1_all_subs_noST_pc_coverage__yd_4</t>
  </si>
  <si>
    <t>1_all_subs_noST_pc_mean__yd_4</t>
  </si>
  <si>
    <t>1_all_subs_pc_beneficiaries__yd_4</t>
  </si>
  <si>
    <t>1_all_subs_pc_benefits__yd_4</t>
  </si>
  <si>
    <t>1_all_subs_pc_coverage__yd_4</t>
  </si>
  <si>
    <t>1_all_subs_pc_mean__yd_4</t>
  </si>
  <si>
    <t>1_all_elec_noST_pc_beneficiaries__yd_4</t>
  </si>
  <si>
    <t>1_all_elec_noST_pc_benefits__yd_4</t>
  </si>
  <si>
    <t>1_all_elec_noST_pc_coverage__yd_4</t>
  </si>
  <si>
    <t>1_all_elec_noST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m_delayed_pnbsf_pc_beneficiaries__yd_5</t>
  </si>
  <si>
    <t>1_am_delayed_pnbsf_pc_benefits__yd_5</t>
  </si>
  <si>
    <t>1_am_delayed_pnbsf_pc_coverage__yd_5</t>
  </si>
  <si>
    <t>1_am_delayed_pnbsf_pc_mean__yd_5</t>
  </si>
  <si>
    <t>1_social_tranche_pc_beneficiaries__yd_5</t>
  </si>
  <si>
    <t>1_social_tranche_pc_benefits__yd_5</t>
  </si>
  <si>
    <t>1_social_tranche_pc_coverage__yd_5</t>
  </si>
  <si>
    <t>1_social_tranche_pc_mean__yd_5</t>
  </si>
  <si>
    <t>1_subs_public_transport_pc_beneficiaries__yd_5</t>
  </si>
  <si>
    <t>1_subs_public_transport_pc_benefits__yd_5</t>
  </si>
  <si>
    <t>1_subs_public_transport_pc_coverage__yd_5</t>
  </si>
  <si>
    <t>1_subs_public_transport_pc_mean__yd_5</t>
  </si>
  <si>
    <t>1_am_pnbsf_transferinc_pc_beneficiaries__yd_5</t>
  </si>
  <si>
    <t>1_am_pnbsf_transferinc_pc_benefits__yd_5</t>
  </si>
  <si>
    <t>1_am_pnbsf_transferinc_pc_coverage__yd_5</t>
  </si>
  <si>
    <t>1_am_pnbsf_transferinc_pc_mean__yd_5</t>
  </si>
  <si>
    <t>1_am_pnbsf_newbenefs_pc_beneficiaries__yd_5</t>
  </si>
  <si>
    <t>1_am_pnbsf_newbenefs_pc_benefits__yd_5</t>
  </si>
  <si>
    <t>1_am_pnbsf_newbenefs_pc_coverage__yd_5</t>
  </si>
  <si>
    <t>1_am_pnbsf_newbenefs_pc_mean__yd_5</t>
  </si>
  <si>
    <t>1_all_miti_pc_beneficiaries__yd_5</t>
  </si>
  <si>
    <t>1_all_miti_pc_benefits__yd_5</t>
  </si>
  <si>
    <t>1_all_miti_pc_coverage__yd_5</t>
  </si>
  <si>
    <t>1_all_miti_pc_mean__yd_5</t>
  </si>
  <si>
    <t>1_all_miti_noST_pc_beneficiaries__yd_5</t>
  </si>
  <si>
    <t>1_all_miti_noST_pc_benefits__yd_5</t>
  </si>
  <si>
    <t>1_all_miti_noST_pc_coverage__yd_5</t>
  </si>
  <si>
    <t>1_all_miti_noST_pc_mean__yd_5</t>
  </si>
  <si>
    <t>1_all_policies_miti_pc_beneficiaries__yd_5</t>
  </si>
  <si>
    <t>1_all_policies_miti_pc_benefits__yd_5</t>
  </si>
  <si>
    <t>1_all_policies_miti_pc_coverage__yd_5</t>
  </si>
  <si>
    <t>1_all_policies_miti_pc_mean__yd_5</t>
  </si>
  <si>
    <t>1_all_policies_noST_pc_beneficiaries__yd_5</t>
  </si>
  <si>
    <t>1_all_policies_noST_pc_benefits__yd_5</t>
  </si>
  <si>
    <t>1_all_policies_noST_pc_coverage__yd_5</t>
  </si>
  <si>
    <t>1_all_policies_noST_pc_mean__yd_5</t>
  </si>
  <si>
    <t>1_all_policies_pc_beneficiaries__yd_5</t>
  </si>
  <si>
    <t>1_all_policies_pc_benefits__yd_5</t>
  </si>
  <si>
    <t>1_all_policies_pc_coverage__yd_5</t>
  </si>
  <si>
    <t>1_all_policies_pc_mean__yd_5</t>
  </si>
  <si>
    <t>1_subsidy_fuel_indirect_pc_beneficiaries__yd_5</t>
  </si>
  <si>
    <t>1_subsidy_fuel_indirect_pc_benefits__yd_5</t>
  </si>
  <si>
    <t>1_subsidy_fuel_indirect_pc_coverage__yd_5</t>
  </si>
  <si>
    <t>1_subsidy_fuel_indirect_pc_mean__yd_5</t>
  </si>
  <si>
    <t>1_all_tax_pc_beneficiaries__yd_5</t>
  </si>
  <si>
    <t>1_all_tax_pc_benefits__yd_5</t>
  </si>
  <si>
    <t>1_all_tax_pc_coverage__yd_5</t>
  </si>
  <si>
    <t>1_all_tax_pc_mean__yd_5</t>
  </si>
  <si>
    <t>1_all_subs_noST_pc_beneficiaries__yd_5</t>
  </si>
  <si>
    <t>1_all_subs_noST_pc_benefits__yd_5</t>
  </si>
  <si>
    <t>1_all_subs_noST_pc_coverage__yd_5</t>
  </si>
  <si>
    <t>1_all_subs_noST_pc_mean__yd_5</t>
  </si>
  <si>
    <t>1_all_subs_pc_beneficiaries__yd_5</t>
  </si>
  <si>
    <t>1_all_subs_pc_benefits__yd_5</t>
  </si>
  <si>
    <t>1_all_subs_pc_coverage__yd_5</t>
  </si>
  <si>
    <t>1_all_subs_pc_mean__yd_5</t>
  </si>
  <si>
    <t>1_all_elec_noST_pc_beneficiaries__yd_5</t>
  </si>
  <si>
    <t>1_all_elec_noST_pc_benefits__yd_5</t>
  </si>
  <si>
    <t>1_all_elec_noST_pc_coverage__yd_5</t>
  </si>
  <si>
    <t>1_all_elec_noST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m_delayed_pnbsf_pc_beneficiaries__yd_6</t>
  </si>
  <si>
    <t>1_am_delayed_pnbsf_pc_benefits__yd_6</t>
  </si>
  <si>
    <t>1_am_delayed_pnbsf_pc_coverage__yd_6</t>
  </si>
  <si>
    <t>1_am_delayed_pnbsf_pc_mean__yd_6</t>
  </si>
  <si>
    <t>1_social_tranche_pc_beneficiaries__yd_6</t>
  </si>
  <si>
    <t>1_social_tranche_pc_benefits__yd_6</t>
  </si>
  <si>
    <t>1_social_tranche_pc_coverage__yd_6</t>
  </si>
  <si>
    <t>1_social_tranche_pc_mean__yd_6</t>
  </si>
  <si>
    <t>1_subs_public_transport_pc_beneficiaries__yd_6</t>
  </si>
  <si>
    <t>1_subs_public_transport_pc_benefits__yd_6</t>
  </si>
  <si>
    <t>1_subs_public_transport_pc_coverage__yd_6</t>
  </si>
  <si>
    <t>1_subs_public_transport_pc_mean__yd_6</t>
  </si>
  <si>
    <t>1_am_pnbsf_transferinc_pc_beneficiaries__yd_6</t>
  </si>
  <si>
    <t>1_am_pnbsf_transferinc_pc_benefits__yd_6</t>
  </si>
  <si>
    <t>1_am_pnbsf_transferinc_pc_coverage__yd_6</t>
  </si>
  <si>
    <t>1_am_pnbsf_transferinc_pc_mean__yd_6</t>
  </si>
  <si>
    <t>1_am_pnbsf_newbenefs_pc_beneficiaries__yd_6</t>
  </si>
  <si>
    <t>1_am_pnbsf_newbenefs_pc_benefits__yd_6</t>
  </si>
  <si>
    <t>1_am_pnbsf_newbenefs_pc_coverage__yd_6</t>
  </si>
  <si>
    <t>1_am_pnbsf_newbenefs_pc_mean__yd_6</t>
  </si>
  <si>
    <t>1_all_miti_pc_beneficiaries__yd_6</t>
  </si>
  <si>
    <t>1_all_miti_pc_benefits__yd_6</t>
  </si>
  <si>
    <t>1_all_miti_pc_coverage__yd_6</t>
  </si>
  <si>
    <t>1_all_miti_pc_mean__yd_6</t>
  </si>
  <si>
    <t>1_all_miti_noST_pc_beneficiaries__yd_6</t>
  </si>
  <si>
    <t>1_all_miti_noST_pc_benefits__yd_6</t>
  </si>
  <si>
    <t>1_all_miti_noST_pc_coverage__yd_6</t>
  </si>
  <si>
    <t>1_all_miti_noST_pc_mean__yd_6</t>
  </si>
  <si>
    <t>1_all_policies_miti_pc_beneficiaries__yd_6</t>
  </si>
  <si>
    <t>1_all_policies_miti_pc_benefits__yd_6</t>
  </si>
  <si>
    <t>1_all_policies_miti_pc_coverage__yd_6</t>
  </si>
  <si>
    <t>1_all_policies_miti_pc_mean__yd_6</t>
  </si>
  <si>
    <t>1_all_policies_noST_pc_beneficiaries__yd_6</t>
  </si>
  <si>
    <t>1_all_policies_noST_pc_benefits__yd_6</t>
  </si>
  <si>
    <t>1_all_policies_noST_pc_coverage__yd_6</t>
  </si>
  <si>
    <t>1_all_policies_noST_pc_mean__yd_6</t>
  </si>
  <si>
    <t>1_all_policies_pc_beneficiaries__yd_6</t>
  </si>
  <si>
    <t>1_all_policies_pc_benefits__yd_6</t>
  </si>
  <si>
    <t>1_all_policies_pc_coverage__yd_6</t>
  </si>
  <si>
    <t>1_all_policies_pc_mean__yd_6</t>
  </si>
  <si>
    <t>1_subsidy_fuel_indirect_pc_beneficiaries__yd_6</t>
  </si>
  <si>
    <t>1_subsidy_fuel_indirect_pc_benefits__yd_6</t>
  </si>
  <si>
    <t>1_subsidy_fuel_indirect_pc_coverage__yd_6</t>
  </si>
  <si>
    <t>1_subsidy_fuel_indirect_pc_mean__yd_6</t>
  </si>
  <si>
    <t>1_all_tax_pc_beneficiaries__yd_6</t>
  </si>
  <si>
    <t>1_all_tax_pc_benefits__yd_6</t>
  </si>
  <si>
    <t>1_all_tax_pc_coverage__yd_6</t>
  </si>
  <si>
    <t>1_all_tax_pc_mean__yd_6</t>
  </si>
  <si>
    <t>1_all_subs_noST_pc_beneficiaries__yd_6</t>
  </si>
  <si>
    <t>1_all_subs_noST_pc_benefits__yd_6</t>
  </si>
  <si>
    <t>1_all_subs_noST_pc_coverage__yd_6</t>
  </si>
  <si>
    <t>1_all_subs_noST_pc_mean__yd_6</t>
  </si>
  <si>
    <t>1_all_subs_pc_beneficiaries__yd_6</t>
  </si>
  <si>
    <t>1_all_subs_pc_benefits__yd_6</t>
  </si>
  <si>
    <t>1_all_subs_pc_coverage__yd_6</t>
  </si>
  <si>
    <t>1_all_subs_pc_mean__yd_6</t>
  </si>
  <si>
    <t>1_all_elec_noST_pc_beneficiaries__yd_6</t>
  </si>
  <si>
    <t>1_all_elec_noST_pc_benefits__yd_6</t>
  </si>
  <si>
    <t>1_all_elec_noST_pc_coverage__yd_6</t>
  </si>
  <si>
    <t>1_all_elec_noST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m_delayed_pnbsf_pc_beneficiaries__yd_7</t>
  </si>
  <si>
    <t>1_am_delayed_pnbsf_pc_benefits__yd_7</t>
  </si>
  <si>
    <t>1_am_delayed_pnbsf_pc_coverage__yd_7</t>
  </si>
  <si>
    <t>1_am_delayed_pnbsf_pc_mean__yd_7</t>
  </si>
  <si>
    <t>1_social_tranche_pc_beneficiaries__yd_7</t>
  </si>
  <si>
    <t>1_social_tranche_pc_benefits__yd_7</t>
  </si>
  <si>
    <t>1_social_tranche_pc_coverage__yd_7</t>
  </si>
  <si>
    <t>1_social_tranche_pc_mean__yd_7</t>
  </si>
  <si>
    <t>1_subs_public_transport_pc_beneficiaries__yd_7</t>
  </si>
  <si>
    <t>1_subs_public_transport_pc_benefits__yd_7</t>
  </si>
  <si>
    <t>1_subs_public_transport_pc_coverage__yd_7</t>
  </si>
  <si>
    <t>1_subs_public_transport_pc_mean__yd_7</t>
  </si>
  <si>
    <t>1_am_pnbsf_transferinc_pc_beneficiaries__yd_7</t>
  </si>
  <si>
    <t>1_am_pnbsf_transferinc_pc_benefits__yd_7</t>
  </si>
  <si>
    <t>1_am_pnbsf_transferinc_pc_coverage__yd_7</t>
  </si>
  <si>
    <t>1_am_pnbsf_transferinc_pc_mean__yd_7</t>
  </si>
  <si>
    <t>1_am_pnbsf_newbenefs_pc_beneficiaries__yd_7</t>
  </si>
  <si>
    <t>1_am_pnbsf_newbenefs_pc_benefits__yd_7</t>
  </si>
  <si>
    <t>1_am_pnbsf_newbenefs_pc_coverage__yd_7</t>
  </si>
  <si>
    <t>1_am_pnbsf_newbenefs_pc_mean__yd_7</t>
  </si>
  <si>
    <t>1_all_miti_pc_beneficiaries__yd_7</t>
  </si>
  <si>
    <t>1_all_miti_pc_benefits__yd_7</t>
  </si>
  <si>
    <t>1_all_miti_pc_coverage__yd_7</t>
  </si>
  <si>
    <t>1_all_miti_pc_mean__yd_7</t>
  </si>
  <si>
    <t>1_all_miti_noST_pc_beneficiaries__yd_7</t>
  </si>
  <si>
    <t>1_all_miti_noST_pc_benefits__yd_7</t>
  </si>
  <si>
    <t>1_all_miti_noST_pc_coverage__yd_7</t>
  </si>
  <si>
    <t>1_all_miti_noST_pc_mean__yd_7</t>
  </si>
  <si>
    <t>1_all_policies_miti_pc_beneficiaries__yd_7</t>
  </si>
  <si>
    <t>1_all_policies_miti_pc_benefits__yd_7</t>
  </si>
  <si>
    <t>1_all_policies_miti_pc_coverage__yd_7</t>
  </si>
  <si>
    <t>1_all_policies_miti_pc_mean__yd_7</t>
  </si>
  <si>
    <t>1_all_policies_noST_pc_beneficiaries__yd_7</t>
  </si>
  <si>
    <t>1_all_policies_noST_pc_benefits__yd_7</t>
  </si>
  <si>
    <t>1_all_policies_noST_pc_coverage__yd_7</t>
  </si>
  <si>
    <t>1_all_policies_noST_pc_mean__yd_7</t>
  </si>
  <si>
    <t>1_all_policies_pc_beneficiaries__yd_7</t>
  </si>
  <si>
    <t>1_all_policies_pc_benefits__yd_7</t>
  </si>
  <si>
    <t>1_all_policies_pc_coverage__yd_7</t>
  </si>
  <si>
    <t>1_all_policies_pc_mean__yd_7</t>
  </si>
  <si>
    <t>1_subsidy_fuel_indirect_pc_beneficiaries__yd_7</t>
  </si>
  <si>
    <t>1_subsidy_fuel_indirect_pc_benefits__yd_7</t>
  </si>
  <si>
    <t>1_subsidy_fuel_indirect_pc_coverage__yd_7</t>
  </si>
  <si>
    <t>1_subsidy_fuel_indirect_pc_mean__yd_7</t>
  </si>
  <si>
    <t>1_all_tax_pc_beneficiaries__yd_7</t>
  </si>
  <si>
    <t>1_all_tax_pc_benefits__yd_7</t>
  </si>
  <si>
    <t>1_all_tax_pc_coverage__yd_7</t>
  </si>
  <si>
    <t>1_all_tax_pc_mean__yd_7</t>
  </si>
  <si>
    <t>1_all_subs_noST_pc_beneficiaries__yd_7</t>
  </si>
  <si>
    <t>1_all_subs_noST_pc_benefits__yd_7</t>
  </si>
  <si>
    <t>1_all_subs_noST_pc_coverage__yd_7</t>
  </si>
  <si>
    <t>1_all_subs_noST_pc_mean__yd_7</t>
  </si>
  <si>
    <t>1_all_subs_pc_beneficiaries__yd_7</t>
  </si>
  <si>
    <t>1_all_subs_pc_benefits__yd_7</t>
  </si>
  <si>
    <t>1_all_subs_pc_coverage__yd_7</t>
  </si>
  <si>
    <t>1_all_subs_pc_mean__yd_7</t>
  </si>
  <si>
    <t>1_all_elec_noST_pc_beneficiaries__yd_7</t>
  </si>
  <si>
    <t>1_all_elec_noST_pc_benefits__yd_7</t>
  </si>
  <si>
    <t>1_all_elec_noST_pc_coverage__yd_7</t>
  </si>
  <si>
    <t>1_all_elec_noST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m_delayed_pnbsf_pc_beneficiaries__yd_8</t>
  </si>
  <si>
    <t>1_am_delayed_pnbsf_pc_benefits__yd_8</t>
  </si>
  <si>
    <t>1_am_delayed_pnbsf_pc_coverage__yd_8</t>
  </si>
  <si>
    <t>1_am_delayed_pnbsf_pc_mean__yd_8</t>
  </si>
  <si>
    <t>1_social_tranche_pc_beneficiaries__yd_8</t>
  </si>
  <si>
    <t>1_social_tranche_pc_benefits__yd_8</t>
  </si>
  <si>
    <t>1_social_tranche_pc_coverage__yd_8</t>
  </si>
  <si>
    <t>1_social_tranche_pc_mean__yd_8</t>
  </si>
  <si>
    <t>1_subs_public_transport_pc_beneficiaries__yd_8</t>
  </si>
  <si>
    <t>1_subs_public_transport_pc_benefits__yd_8</t>
  </si>
  <si>
    <t>1_subs_public_transport_pc_coverage__yd_8</t>
  </si>
  <si>
    <t>1_subs_public_transport_pc_mean__yd_8</t>
  </si>
  <si>
    <t>1_am_pnbsf_transferinc_pc_beneficiaries__yd_8</t>
  </si>
  <si>
    <t>1_am_pnbsf_transferinc_pc_benefits__yd_8</t>
  </si>
  <si>
    <t>1_am_pnbsf_transferinc_pc_coverage__yd_8</t>
  </si>
  <si>
    <t>1_am_pnbsf_transferinc_pc_mean__yd_8</t>
  </si>
  <si>
    <t>1_am_pnbsf_newbenefs_pc_beneficiaries__yd_8</t>
  </si>
  <si>
    <t>1_am_pnbsf_newbenefs_pc_benefits__yd_8</t>
  </si>
  <si>
    <t>1_am_pnbsf_newbenefs_pc_coverage__yd_8</t>
  </si>
  <si>
    <t>1_am_pnbsf_newbenefs_pc_mean__yd_8</t>
  </si>
  <si>
    <t>1_all_miti_pc_beneficiaries__yd_8</t>
  </si>
  <si>
    <t>1_all_miti_pc_benefits__yd_8</t>
  </si>
  <si>
    <t>1_all_miti_pc_coverage__yd_8</t>
  </si>
  <si>
    <t>1_all_miti_pc_mean__yd_8</t>
  </si>
  <si>
    <t>1_all_miti_noST_pc_beneficiaries__yd_8</t>
  </si>
  <si>
    <t>1_all_miti_noST_pc_benefits__yd_8</t>
  </si>
  <si>
    <t>1_all_miti_noST_pc_coverage__yd_8</t>
  </si>
  <si>
    <t>1_all_miti_noST_pc_mean__yd_8</t>
  </si>
  <si>
    <t>1_all_policies_miti_pc_beneficiaries__yd_8</t>
  </si>
  <si>
    <t>1_all_policies_miti_pc_benefits__yd_8</t>
  </si>
  <si>
    <t>1_all_policies_miti_pc_coverage__yd_8</t>
  </si>
  <si>
    <t>1_all_policies_miti_pc_mean__yd_8</t>
  </si>
  <si>
    <t>1_all_policies_noST_pc_beneficiaries__yd_8</t>
  </si>
  <si>
    <t>1_all_policies_noST_pc_benefits__yd_8</t>
  </si>
  <si>
    <t>1_all_policies_noST_pc_coverage__yd_8</t>
  </si>
  <si>
    <t>1_all_policies_noST_pc_mean__yd_8</t>
  </si>
  <si>
    <t>1_all_policies_pc_beneficiaries__yd_8</t>
  </si>
  <si>
    <t>1_all_policies_pc_benefits__yd_8</t>
  </si>
  <si>
    <t>1_all_policies_pc_coverage__yd_8</t>
  </si>
  <si>
    <t>1_all_policies_pc_mean__yd_8</t>
  </si>
  <si>
    <t>1_subsidy_fuel_indirect_pc_beneficiaries__yd_8</t>
  </si>
  <si>
    <t>1_subsidy_fuel_indirect_pc_benefits__yd_8</t>
  </si>
  <si>
    <t>1_subsidy_fuel_indirect_pc_coverage__yd_8</t>
  </si>
  <si>
    <t>1_subsidy_fuel_indirect_pc_mean__yd_8</t>
  </si>
  <si>
    <t>1_all_tax_pc_beneficiaries__yd_8</t>
  </si>
  <si>
    <t>1_all_tax_pc_benefits__yd_8</t>
  </si>
  <si>
    <t>1_all_tax_pc_coverage__yd_8</t>
  </si>
  <si>
    <t>1_all_tax_pc_mean__yd_8</t>
  </si>
  <si>
    <t>1_all_subs_noST_pc_beneficiaries__yd_8</t>
  </si>
  <si>
    <t>1_all_subs_noST_pc_benefits__yd_8</t>
  </si>
  <si>
    <t>1_all_subs_noST_pc_coverage__yd_8</t>
  </si>
  <si>
    <t>1_all_subs_noST_pc_mean__yd_8</t>
  </si>
  <si>
    <t>1_all_subs_pc_beneficiaries__yd_8</t>
  </si>
  <si>
    <t>1_all_subs_pc_benefits__yd_8</t>
  </si>
  <si>
    <t>1_all_subs_pc_coverage__yd_8</t>
  </si>
  <si>
    <t>1_all_subs_pc_mean__yd_8</t>
  </si>
  <si>
    <t>1_all_elec_noST_pc_beneficiaries__yd_8</t>
  </si>
  <si>
    <t>1_all_elec_noST_pc_benefits__yd_8</t>
  </si>
  <si>
    <t>1_all_elec_noST_pc_coverage__yd_8</t>
  </si>
  <si>
    <t>1_all_elec_noST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m_delayed_pnbsf_pc_beneficiaries__yd_9</t>
  </si>
  <si>
    <t>1_am_delayed_pnbsf_pc_benefits__yd_9</t>
  </si>
  <si>
    <t>1_am_delayed_pnbsf_pc_coverage__yd_9</t>
  </si>
  <si>
    <t>1_am_delayed_pnbsf_pc_mean__yd_9</t>
  </si>
  <si>
    <t>1_social_tranche_pc_beneficiaries__yd_9</t>
  </si>
  <si>
    <t>1_social_tranche_pc_benefits__yd_9</t>
  </si>
  <si>
    <t>1_social_tranche_pc_coverage__yd_9</t>
  </si>
  <si>
    <t>1_social_tranche_pc_mean__yd_9</t>
  </si>
  <si>
    <t>1_subs_public_transport_pc_beneficiaries__yd_9</t>
  </si>
  <si>
    <t>1_subs_public_transport_pc_benefits__yd_9</t>
  </si>
  <si>
    <t>1_subs_public_transport_pc_coverage__yd_9</t>
  </si>
  <si>
    <t>1_subs_public_transport_pc_mean__yd_9</t>
  </si>
  <si>
    <t>1_am_pnbsf_transferinc_pc_beneficiaries__yd_9</t>
  </si>
  <si>
    <t>1_am_pnbsf_transferinc_pc_benefits__yd_9</t>
  </si>
  <si>
    <t>1_am_pnbsf_transferinc_pc_coverage__yd_9</t>
  </si>
  <si>
    <t>1_am_pnbsf_transferinc_pc_mean__yd_9</t>
  </si>
  <si>
    <t>1_am_pnbsf_newbenefs_pc_beneficiaries__yd_9</t>
  </si>
  <si>
    <t>1_am_pnbsf_newbenefs_pc_benefits__yd_9</t>
  </si>
  <si>
    <t>1_am_pnbsf_newbenefs_pc_coverage__yd_9</t>
  </si>
  <si>
    <t>1_am_pnbsf_newbenefs_pc_mean__yd_9</t>
  </si>
  <si>
    <t>1_all_miti_pc_beneficiaries__yd_9</t>
  </si>
  <si>
    <t>1_all_miti_pc_benefits__yd_9</t>
  </si>
  <si>
    <t>1_all_miti_pc_coverage__yd_9</t>
  </si>
  <si>
    <t>1_all_miti_pc_mean__yd_9</t>
  </si>
  <si>
    <t>1_all_miti_noST_pc_beneficiaries__yd_9</t>
  </si>
  <si>
    <t>1_all_miti_noST_pc_benefits__yd_9</t>
  </si>
  <si>
    <t>1_all_miti_noST_pc_coverage__yd_9</t>
  </si>
  <si>
    <t>1_all_miti_noST_pc_mean__yd_9</t>
  </si>
  <si>
    <t>1_all_policies_miti_pc_beneficiaries__yd_9</t>
  </si>
  <si>
    <t>1_all_policies_miti_pc_benefits__yd_9</t>
  </si>
  <si>
    <t>1_all_policies_miti_pc_coverage__yd_9</t>
  </si>
  <si>
    <t>1_all_policies_miti_pc_mean__yd_9</t>
  </si>
  <si>
    <t>1_all_policies_noST_pc_beneficiaries__yd_9</t>
  </si>
  <si>
    <t>1_all_policies_noST_pc_benefits__yd_9</t>
  </si>
  <si>
    <t>1_all_policies_noST_pc_coverage__yd_9</t>
  </si>
  <si>
    <t>1_all_policies_noST_pc_mean__yd_9</t>
  </si>
  <si>
    <t>1_all_policies_pc_beneficiaries__yd_9</t>
  </si>
  <si>
    <t>1_all_policies_pc_benefits__yd_9</t>
  </si>
  <si>
    <t>1_all_policies_pc_coverage__yd_9</t>
  </si>
  <si>
    <t>1_all_policies_pc_mean__yd_9</t>
  </si>
  <si>
    <t>1_subsidy_fuel_indirect_pc_beneficiaries__yd_9</t>
  </si>
  <si>
    <t>1_subsidy_fuel_indirect_pc_benefits__yd_9</t>
  </si>
  <si>
    <t>1_subsidy_fuel_indirect_pc_coverage__yd_9</t>
  </si>
  <si>
    <t>1_subsidy_fuel_indirect_pc_mean__yd_9</t>
  </si>
  <si>
    <t>1_all_tax_pc_beneficiaries__yd_9</t>
  </si>
  <si>
    <t>1_all_tax_pc_benefits__yd_9</t>
  </si>
  <si>
    <t>1_all_tax_pc_coverage__yd_9</t>
  </si>
  <si>
    <t>1_all_tax_pc_mean__yd_9</t>
  </si>
  <si>
    <t>1_all_subs_noST_pc_beneficiaries__yd_9</t>
  </si>
  <si>
    <t>1_all_subs_noST_pc_benefits__yd_9</t>
  </si>
  <si>
    <t>1_all_subs_noST_pc_coverage__yd_9</t>
  </si>
  <si>
    <t>1_all_subs_noST_pc_mean__yd_9</t>
  </si>
  <si>
    <t>1_all_subs_pc_beneficiaries__yd_9</t>
  </si>
  <si>
    <t>1_all_subs_pc_benefits__yd_9</t>
  </si>
  <si>
    <t>1_all_subs_pc_coverage__yd_9</t>
  </si>
  <si>
    <t>1_all_subs_pc_mean__yd_9</t>
  </si>
  <si>
    <t>1_all_elec_noST_pc_beneficiaries__yd_9</t>
  </si>
  <si>
    <t>1_all_elec_noST_pc_benefits__yd_9</t>
  </si>
  <si>
    <t>1_all_elec_noST_pc_coverage__yd_9</t>
  </si>
  <si>
    <t>1_all_elec_noST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m_delayed_pnbsf_pc_beneficiaries__yd_10</t>
  </si>
  <si>
    <t>1_am_delayed_pnbsf_pc_benefits__yd_10</t>
  </si>
  <si>
    <t>1_am_delayed_pnbsf_pc_coverage__yd_10</t>
  </si>
  <si>
    <t>1_am_delayed_pnbsf_pc_mean__yd_10</t>
  </si>
  <si>
    <t>1_social_tranche_pc_beneficiaries__yd_10</t>
  </si>
  <si>
    <t>1_social_tranche_pc_benefits__yd_10</t>
  </si>
  <si>
    <t>1_social_tranche_pc_coverage__yd_10</t>
  </si>
  <si>
    <t>1_social_tranche_pc_mean__yd_10</t>
  </si>
  <si>
    <t>1_subs_public_transport_pc_beneficiaries__yd_10</t>
  </si>
  <si>
    <t>1_subs_public_transport_pc_benefits__yd_10</t>
  </si>
  <si>
    <t>1_subs_public_transport_pc_coverage__yd_10</t>
  </si>
  <si>
    <t>1_subs_public_transport_pc_mean__yd_10</t>
  </si>
  <si>
    <t>1_am_pnbsf_transferinc_pc_beneficiaries__yd_10</t>
  </si>
  <si>
    <t>1_am_pnbsf_transferinc_pc_benefits__yd_10</t>
  </si>
  <si>
    <t>1_am_pnbsf_transferinc_pc_coverage__yd_10</t>
  </si>
  <si>
    <t>1_am_pnbsf_transferinc_pc_mean__yd_10</t>
  </si>
  <si>
    <t>1_am_pnbsf_newbenefs_pc_beneficiaries__yd_10</t>
  </si>
  <si>
    <t>1_am_pnbsf_newbenefs_pc_benefits__yd_10</t>
  </si>
  <si>
    <t>1_am_pnbsf_newbenefs_pc_coverage__yd_10</t>
  </si>
  <si>
    <t>1_am_pnbsf_newbenefs_pc_mean__yd_10</t>
  </si>
  <si>
    <t>1_all_miti_pc_beneficiaries__yd_10</t>
  </si>
  <si>
    <t>1_all_miti_pc_benefits__yd_10</t>
  </si>
  <si>
    <t>1_all_miti_pc_coverage__yd_10</t>
  </si>
  <si>
    <t>1_all_miti_pc_mean__yd_10</t>
  </si>
  <si>
    <t>1_all_miti_noST_pc_beneficiaries__yd_10</t>
  </si>
  <si>
    <t>1_all_miti_noST_pc_benefits__yd_10</t>
  </si>
  <si>
    <t>1_all_miti_noST_pc_coverage__yd_10</t>
  </si>
  <si>
    <t>1_all_miti_noST_pc_mean__yd_10</t>
  </si>
  <si>
    <t>1_all_policies_miti_pc_beneficiaries__yd_10</t>
  </si>
  <si>
    <t>1_all_policies_miti_pc_benefits__yd_10</t>
  </si>
  <si>
    <t>1_all_policies_miti_pc_coverage__yd_10</t>
  </si>
  <si>
    <t>1_all_policies_miti_pc_mean__yd_10</t>
  </si>
  <si>
    <t>1_all_policies_noST_pc_beneficiaries__yd_10</t>
  </si>
  <si>
    <t>1_all_policies_noST_pc_benefits__yd_10</t>
  </si>
  <si>
    <t>1_all_policies_noST_pc_coverage__yd_10</t>
  </si>
  <si>
    <t>1_all_policies_noST_pc_mean__yd_10</t>
  </si>
  <si>
    <t>1_all_policies_pc_beneficiaries__yd_10</t>
  </si>
  <si>
    <t>1_all_policies_pc_benefits__yd_10</t>
  </si>
  <si>
    <t>1_all_policies_pc_coverage__yd_10</t>
  </si>
  <si>
    <t>1_all_policies_pc_mean__yd_10</t>
  </si>
  <si>
    <t>1_subsidy_fuel_indirect_pc_beneficiaries__yd_10</t>
  </si>
  <si>
    <t>1_subsidy_fuel_indirect_pc_benefits__yd_10</t>
  </si>
  <si>
    <t>1_subsidy_fuel_indirect_pc_coverage__yd_10</t>
  </si>
  <si>
    <t>1_subsidy_fuel_indirect_pc_mean__yd_10</t>
  </si>
  <si>
    <t>1_all_tax_pc_beneficiaries__yd_10</t>
  </si>
  <si>
    <t>1_all_tax_pc_benefits__yd_10</t>
  </si>
  <si>
    <t>1_all_tax_pc_coverage__yd_10</t>
  </si>
  <si>
    <t>1_all_tax_pc_mean__yd_10</t>
  </si>
  <si>
    <t>1_all_subs_noST_pc_beneficiaries__yd_10</t>
  </si>
  <si>
    <t>1_all_subs_noST_pc_benefits__yd_10</t>
  </si>
  <si>
    <t>1_all_subs_noST_pc_coverage__yd_10</t>
  </si>
  <si>
    <t>1_all_subs_noST_pc_mean__yd_10</t>
  </si>
  <si>
    <t>1_all_subs_pc_beneficiaries__yd_10</t>
  </si>
  <si>
    <t>1_all_subs_pc_benefits__yd_10</t>
  </si>
  <si>
    <t>1_all_subs_pc_coverage__yd_10</t>
  </si>
  <si>
    <t>1_all_subs_pc_mean__yd_10</t>
  </si>
  <si>
    <t>1_all_elec_noST_pc_beneficiaries__yd_10</t>
  </si>
  <si>
    <t>1_all_elec_noST_pc_benefits__yd_10</t>
  </si>
  <si>
    <t>1_all_elec_noST_pc_coverage__yd_10</t>
  </si>
  <si>
    <t>1_all_elec_noST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noST_pc_netcash__yd_1</t>
  </si>
  <si>
    <t>1_all_elec_pc_netcash__yd_1</t>
  </si>
  <si>
    <t>1_all_fuel_pc_netcash__yd_1</t>
  </si>
  <si>
    <t>1_all_miti_noST_pc_netcash__yd_1</t>
  </si>
  <si>
    <t>1_all_miti_pc_netcash__yd_1</t>
  </si>
  <si>
    <t>1_all_policies_miti_pc_netcash__yd_1</t>
  </si>
  <si>
    <t>1_all_policies_noST_pc_netcash__yd_1</t>
  </si>
  <si>
    <t>1_all_policies_pc_netcash__yd_1</t>
  </si>
  <si>
    <t>1_all_subs_noST_pc_netcash__yd_1</t>
  </si>
  <si>
    <t>1_all_subs_pc_netcash__yd_1</t>
  </si>
  <si>
    <t>1_all_tax_pc_netcash__yd_1</t>
  </si>
  <si>
    <t>1_am_delayed_pnbsf_pc_netcash__yd_1</t>
  </si>
  <si>
    <t>1_am_new_pnbsf_pc_netcash__yd_1</t>
  </si>
  <si>
    <t>1_am_pnbsf_newbenefs_pc_netcash__yd_1</t>
  </si>
  <si>
    <t>1_am_pnbsf_transferinc_pc_netcash__yd_1</t>
  </si>
  <si>
    <t>1_social_tranche_pc_netcash__yd_1</t>
  </si>
  <si>
    <t>1_subs_public_transport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noST_pc_netcash__yd_2</t>
  </si>
  <si>
    <t>1_all_elec_pc_netcash__yd_2</t>
  </si>
  <si>
    <t>1_all_fuel_pc_netcash__yd_2</t>
  </si>
  <si>
    <t>1_all_miti_noST_pc_netcash__yd_2</t>
  </si>
  <si>
    <t>1_all_miti_pc_netcash__yd_2</t>
  </si>
  <si>
    <t>1_all_policies_miti_pc_netcash__yd_2</t>
  </si>
  <si>
    <t>1_all_policies_noST_pc_netcash__yd_2</t>
  </si>
  <si>
    <t>1_all_policies_pc_netcash__yd_2</t>
  </si>
  <si>
    <t>1_all_subs_noST_pc_netcash__yd_2</t>
  </si>
  <si>
    <t>1_all_subs_pc_netcash__yd_2</t>
  </si>
  <si>
    <t>1_all_tax_pc_netcash__yd_2</t>
  </si>
  <si>
    <t>1_am_delayed_pnbsf_pc_netcash__yd_2</t>
  </si>
  <si>
    <t>1_am_new_pnbsf_pc_netcash__yd_2</t>
  </si>
  <si>
    <t>1_am_pnbsf_newbenefs_pc_netcash__yd_2</t>
  </si>
  <si>
    <t>1_am_pnbsf_transferinc_pc_netcash__yd_2</t>
  </si>
  <si>
    <t>1_social_tranche_pc_netcash__yd_2</t>
  </si>
  <si>
    <t>1_subs_public_transport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noST_pc_netcash__yd_3</t>
  </si>
  <si>
    <t>1_all_elec_pc_netcash__yd_3</t>
  </si>
  <si>
    <t>1_all_fuel_pc_netcash__yd_3</t>
  </si>
  <si>
    <t>1_all_miti_noST_pc_netcash__yd_3</t>
  </si>
  <si>
    <t>1_all_miti_pc_netcash__yd_3</t>
  </si>
  <si>
    <t>1_all_policies_miti_pc_netcash__yd_3</t>
  </si>
  <si>
    <t>1_all_policies_noST_pc_netcash__yd_3</t>
  </si>
  <si>
    <t>1_all_policies_pc_netcash__yd_3</t>
  </si>
  <si>
    <t>1_all_subs_noST_pc_netcash__yd_3</t>
  </si>
  <si>
    <t>1_all_subs_pc_netcash__yd_3</t>
  </si>
  <si>
    <t>1_all_tax_pc_netcash__yd_3</t>
  </si>
  <si>
    <t>1_am_delayed_pnbsf_pc_netcash__yd_3</t>
  </si>
  <si>
    <t>1_am_new_pnbsf_pc_netcash__yd_3</t>
  </si>
  <si>
    <t>1_am_pnbsf_newbenefs_pc_netcash__yd_3</t>
  </si>
  <si>
    <t>1_am_pnbsf_transferinc_pc_netcash__yd_3</t>
  </si>
  <si>
    <t>1_social_tranche_pc_netcash__yd_3</t>
  </si>
  <si>
    <t>1_subs_public_transport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noST_pc_netcash__yd_4</t>
  </si>
  <si>
    <t>1_all_elec_pc_netcash__yd_4</t>
  </si>
  <si>
    <t>1_all_fuel_pc_netcash__yd_4</t>
  </si>
  <si>
    <t>1_all_miti_noST_pc_netcash__yd_4</t>
  </si>
  <si>
    <t>1_all_miti_pc_netcash__yd_4</t>
  </si>
  <si>
    <t>1_all_policies_miti_pc_netcash__yd_4</t>
  </si>
  <si>
    <t>1_all_policies_noST_pc_netcash__yd_4</t>
  </si>
  <si>
    <t>1_all_policies_pc_netcash__yd_4</t>
  </si>
  <si>
    <t>1_all_subs_noST_pc_netcash__yd_4</t>
  </si>
  <si>
    <t>1_all_subs_pc_netcash__yd_4</t>
  </si>
  <si>
    <t>1_all_tax_pc_netcash__yd_4</t>
  </si>
  <si>
    <t>1_am_delayed_pnbsf_pc_netcash__yd_4</t>
  </si>
  <si>
    <t>1_am_new_pnbsf_pc_netcash__yd_4</t>
  </si>
  <si>
    <t>1_am_pnbsf_newbenefs_pc_netcash__yd_4</t>
  </si>
  <si>
    <t>1_am_pnbsf_transferinc_pc_netcash__yd_4</t>
  </si>
  <si>
    <t>1_social_tranche_pc_netcash__yd_4</t>
  </si>
  <si>
    <t>1_subs_public_transport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noST_pc_netcash__yd_5</t>
  </si>
  <si>
    <t>1_all_elec_pc_netcash__yd_5</t>
  </si>
  <si>
    <t>1_all_fuel_pc_netcash__yd_5</t>
  </si>
  <si>
    <t>1_all_miti_noST_pc_netcash__yd_5</t>
  </si>
  <si>
    <t>1_all_miti_pc_netcash__yd_5</t>
  </si>
  <si>
    <t>1_all_policies_miti_pc_netcash__yd_5</t>
  </si>
  <si>
    <t>1_all_policies_noST_pc_netcash__yd_5</t>
  </si>
  <si>
    <t>1_all_policies_pc_netcash__yd_5</t>
  </si>
  <si>
    <t>1_all_subs_noST_pc_netcash__yd_5</t>
  </si>
  <si>
    <t>1_all_subs_pc_netcash__yd_5</t>
  </si>
  <si>
    <t>1_all_tax_pc_netcash__yd_5</t>
  </si>
  <si>
    <t>1_am_delayed_pnbsf_pc_netcash__yd_5</t>
  </si>
  <si>
    <t>1_am_new_pnbsf_pc_netcash__yd_5</t>
  </si>
  <si>
    <t>1_am_pnbsf_newbenefs_pc_netcash__yd_5</t>
  </si>
  <si>
    <t>1_am_pnbsf_transferinc_pc_netcash__yd_5</t>
  </si>
  <si>
    <t>1_social_tranche_pc_netcash__yd_5</t>
  </si>
  <si>
    <t>1_subs_public_transport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noST_pc_netcash__yd_6</t>
  </si>
  <si>
    <t>1_all_elec_pc_netcash__yd_6</t>
  </si>
  <si>
    <t>1_all_fuel_pc_netcash__yd_6</t>
  </si>
  <si>
    <t>1_all_miti_noST_pc_netcash__yd_6</t>
  </si>
  <si>
    <t>1_all_miti_pc_netcash__yd_6</t>
  </si>
  <si>
    <t>1_all_policies_miti_pc_netcash__yd_6</t>
  </si>
  <si>
    <t>1_all_policies_noST_pc_netcash__yd_6</t>
  </si>
  <si>
    <t>1_all_policies_pc_netcash__yd_6</t>
  </si>
  <si>
    <t>1_all_subs_noST_pc_netcash__yd_6</t>
  </si>
  <si>
    <t>1_all_subs_pc_netcash__yd_6</t>
  </si>
  <si>
    <t>1_all_tax_pc_netcash__yd_6</t>
  </si>
  <si>
    <t>1_am_delayed_pnbsf_pc_netcash__yd_6</t>
  </si>
  <si>
    <t>1_am_new_pnbsf_pc_netcash__yd_6</t>
  </si>
  <si>
    <t>1_am_pnbsf_newbenefs_pc_netcash__yd_6</t>
  </si>
  <si>
    <t>1_am_pnbsf_transferinc_pc_netcash__yd_6</t>
  </si>
  <si>
    <t>1_social_tranche_pc_netcash__yd_6</t>
  </si>
  <si>
    <t>1_subs_public_transport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noST_pc_netcash__yd_7</t>
  </si>
  <si>
    <t>1_all_elec_pc_netcash__yd_7</t>
  </si>
  <si>
    <t>1_all_fuel_pc_netcash__yd_7</t>
  </si>
  <si>
    <t>1_all_miti_noST_pc_netcash__yd_7</t>
  </si>
  <si>
    <t>1_all_miti_pc_netcash__yd_7</t>
  </si>
  <si>
    <t>1_all_policies_miti_pc_netcash__yd_7</t>
  </si>
  <si>
    <t>1_all_policies_noST_pc_netcash__yd_7</t>
  </si>
  <si>
    <t>1_all_policies_pc_netcash__yd_7</t>
  </si>
  <si>
    <t>1_all_subs_noST_pc_netcash__yd_7</t>
  </si>
  <si>
    <t>1_all_subs_pc_netcash__yd_7</t>
  </si>
  <si>
    <t>1_all_tax_pc_netcash__yd_7</t>
  </si>
  <si>
    <t>1_am_delayed_pnbsf_pc_netcash__yd_7</t>
  </si>
  <si>
    <t>1_am_new_pnbsf_pc_netcash__yd_7</t>
  </si>
  <si>
    <t>1_am_pnbsf_newbenefs_pc_netcash__yd_7</t>
  </si>
  <si>
    <t>1_am_pnbsf_transferinc_pc_netcash__yd_7</t>
  </si>
  <si>
    <t>1_social_tranche_pc_netcash__yd_7</t>
  </si>
  <si>
    <t>1_subs_public_transport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noST_pc_netcash__yd_8</t>
  </si>
  <si>
    <t>1_all_elec_pc_netcash__yd_8</t>
  </si>
  <si>
    <t>1_all_fuel_pc_netcash__yd_8</t>
  </si>
  <si>
    <t>1_all_miti_noST_pc_netcash__yd_8</t>
  </si>
  <si>
    <t>1_all_miti_pc_netcash__yd_8</t>
  </si>
  <si>
    <t>1_all_policies_miti_pc_netcash__yd_8</t>
  </si>
  <si>
    <t>1_all_policies_noST_pc_netcash__yd_8</t>
  </si>
  <si>
    <t>1_all_policies_pc_netcash__yd_8</t>
  </si>
  <si>
    <t>1_all_subs_noST_pc_netcash__yd_8</t>
  </si>
  <si>
    <t>1_all_subs_pc_netcash__yd_8</t>
  </si>
  <si>
    <t>1_all_tax_pc_netcash__yd_8</t>
  </si>
  <si>
    <t>1_am_delayed_pnbsf_pc_netcash__yd_8</t>
  </si>
  <si>
    <t>1_am_new_pnbsf_pc_netcash__yd_8</t>
  </si>
  <si>
    <t>1_am_pnbsf_newbenefs_pc_netcash__yd_8</t>
  </si>
  <si>
    <t>1_am_pnbsf_transferinc_pc_netcash__yd_8</t>
  </si>
  <si>
    <t>1_social_tranche_pc_netcash__yd_8</t>
  </si>
  <si>
    <t>1_subs_public_transport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noST_pc_netcash__yd_9</t>
  </si>
  <si>
    <t>1_all_elec_pc_netcash__yd_9</t>
  </si>
  <si>
    <t>1_all_fuel_pc_netcash__yd_9</t>
  </si>
  <si>
    <t>1_all_miti_noST_pc_netcash__yd_9</t>
  </si>
  <si>
    <t>1_all_miti_pc_netcash__yd_9</t>
  </si>
  <si>
    <t>1_all_policies_miti_pc_netcash__yd_9</t>
  </si>
  <si>
    <t>1_all_policies_noST_pc_netcash__yd_9</t>
  </si>
  <si>
    <t>1_all_policies_pc_netcash__yd_9</t>
  </si>
  <si>
    <t>1_all_subs_noST_pc_netcash__yd_9</t>
  </si>
  <si>
    <t>1_all_subs_pc_netcash__yd_9</t>
  </si>
  <si>
    <t>1_all_tax_pc_netcash__yd_9</t>
  </si>
  <si>
    <t>1_am_delayed_pnbsf_pc_netcash__yd_9</t>
  </si>
  <si>
    <t>1_am_new_pnbsf_pc_netcash__yd_9</t>
  </si>
  <si>
    <t>1_am_pnbsf_newbenefs_pc_netcash__yd_9</t>
  </si>
  <si>
    <t>1_am_pnbsf_transferinc_pc_netcash__yd_9</t>
  </si>
  <si>
    <t>1_social_tranche_pc_netcash__yd_9</t>
  </si>
  <si>
    <t>1_subs_public_transport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noST_pc_netcash__yd_10</t>
  </si>
  <si>
    <t>1_all_elec_pc_netcash__yd_10</t>
  </si>
  <si>
    <t>1_all_fuel_pc_netcash__yd_10</t>
  </si>
  <si>
    <t>1_all_miti_noST_pc_netcash__yd_10</t>
  </si>
  <si>
    <t>1_all_miti_pc_netcash__yd_10</t>
  </si>
  <si>
    <t>1_all_policies_miti_pc_netcash__yd_10</t>
  </si>
  <si>
    <t>1_all_policies_noST_pc_netcash__yd_10</t>
  </si>
  <si>
    <t>1_all_policies_pc_netcash__yd_10</t>
  </si>
  <si>
    <t>1_all_subs_noST_pc_netcash__yd_10</t>
  </si>
  <si>
    <t>1_all_subs_pc_netcash__yd_10</t>
  </si>
  <si>
    <t>1_all_tax_pc_netcash__yd_10</t>
  </si>
  <si>
    <t>1_am_delayed_pnbsf_pc_netcash__yd_10</t>
  </si>
  <si>
    <t>1_am_new_pnbsf_pc_netcash__yd_10</t>
  </si>
  <si>
    <t>1_am_pnbsf_newbenefs_pc_netcash__yd_10</t>
  </si>
  <si>
    <t>1_am_pnbsf_transferinc_pc_netcash__yd_10</t>
  </si>
  <si>
    <t>1_social_tranche_pc_netcash__yd_10</t>
  </si>
  <si>
    <t>1_subs_public_transport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noST_pc_cond_netcash__yd_1</t>
  </si>
  <si>
    <t>1_all_elec_pc_cond_netcash__yd_1</t>
  </si>
  <si>
    <t>1_all_fuel_pc_cond_netcash__yd_1</t>
  </si>
  <si>
    <t>1_all_miti_noST_pc_cond_netcash__yd_1</t>
  </si>
  <si>
    <t>1_all_miti_pc_cond_netcash__yd_1</t>
  </si>
  <si>
    <t>1_all_policies_miti_pc_cond_netcash__yd_1</t>
  </si>
  <si>
    <t>1_all_policies_noST_pc_cond_netcash__yd_1</t>
  </si>
  <si>
    <t>1_all_policies_pc_cond_netcash__yd_1</t>
  </si>
  <si>
    <t>1_all_subs_noST_pc_cond_netcash__yd_1</t>
  </si>
  <si>
    <t>1_all_subs_pc_cond_netcash__yd_1</t>
  </si>
  <si>
    <t>1_all_tax_pc_cond_netcash__yd_1</t>
  </si>
  <si>
    <t>1_am_delayed_pnbsf_pc_cond_netcash__yd_1</t>
  </si>
  <si>
    <t>1_am_new_pnbsf_pc_cond_netcash__yd_1</t>
  </si>
  <si>
    <t>1_am_pnbsf_newbenefs_pc_cond_netcash__yd_1</t>
  </si>
  <si>
    <t>1_am_pnbsf_transferinc_pc_cond_netcash__yd_1</t>
  </si>
  <si>
    <t>1_social_tranche_pc_cond_netcash__yd_1</t>
  </si>
  <si>
    <t>1_subs_public_transport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noST_pc_cond_netcash__yd_2</t>
  </si>
  <si>
    <t>1_all_elec_pc_cond_netcash__yd_2</t>
  </si>
  <si>
    <t>1_all_fuel_pc_cond_netcash__yd_2</t>
  </si>
  <si>
    <t>1_all_miti_noST_pc_cond_netcash__yd_2</t>
  </si>
  <si>
    <t>1_all_miti_pc_cond_netcash__yd_2</t>
  </si>
  <si>
    <t>1_all_policies_miti_pc_cond_netcash__yd_2</t>
  </si>
  <si>
    <t>1_all_policies_noST_pc_cond_netcash__yd_2</t>
  </si>
  <si>
    <t>1_all_policies_pc_cond_netcash__yd_2</t>
  </si>
  <si>
    <t>1_all_subs_noST_pc_cond_netcash__yd_2</t>
  </si>
  <si>
    <t>1_all_subs_pc_cond_netcash__yd_2</t>
  </si>
  <si>
    <t>1_all_tax_pc_cond_netcash__yd_2</t>
  </si>
  <si>
    <t>1_am_delayed_pnbsf_pc_cond_netcash__yd_2</t>
  </si>
  <si>
    <t>1_am_new_pnbsf_pc_cond_netcash__yd_2</t>
  </si>
  <si>
    <t>1_am_pnbsf_newbenefs_pc_cond_netcash__yd_2</t>
  </si>
  <si>
    <t>1_am_pnbsf_transferinc_pc_cond_netcash__yd_2</t>
  </si>
  <si>
    <t>1_social_tranche_pc_cond_netcash__yd_2</t>
  </si>
  <si>
    <t>1_subs_public_transport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noST_pc_cond_netcash__yd_3</t>
  </si>
  <si>
    <t>1_all_elec_pc_cond_netcash__yd_3</t>
  </si>
  <si>
    <t>1_all_fuel_pc_cond_netcash__yd_3</t>
  </si>
  <si>
    <t>1_all_miti_noST_pc_cond_netcash__yd_3</t>
  </si>
  <si>
    <t>1_all_miti_pc_cond_netcash__yd_3</t>
  </si>
  <si>
    <t>1_all_policies_miti_pc_cond_netcash__yd_3</t>
  </si>
  <si>
    <t>1_all_policies_noST_pc_cond_netcash__yd_3</t>
  </si>
  <si>
    <t>1_all_policies_pc_cond_netcash__yd_3</t>
  </si>
  <si>
    <t>1_all_subs_noST_pc_cond_netcash__yd_3</t>
  </si>
  <si>
    <t>1_all_subs_pc_cond_netcash__yd_3</t>
  </si>
  <si>
    <t>1_all_tax_pc_cond_netcash__yd_3</t>
  </si>
  <si>
    <t>1_am_delayed_pnbsf_pc_cond_netcash__yd_3</t>
  </si>
  <si>
    <t>1_am_new_pnbsf_pc_cond_netcash__yd_3</t>
  </si>
  <si>
    <t>1_am_pnbsf_newbenefs_pc_cond_netcash__yd_3</t>
  </si>
  <si>
    <t>1_am_pnbsf_transferinc_pc_cond_netcash__yd_3</t>
  </si>
  <si>
    <t>1_social_tranche_pc_cond_netcash__yd_3</t>
  </si>
  <si>
    <t>1_subs_public_transport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noST_pc_cond_netcash__yd_4</t>
  </si>
  <si>
    <t>1_all_elec_pc_cond_netcash__yd_4</t>
  </si>
  <si>
    <t>1_all_fuel_pc_cond_netcash__yd_4</t>
  </si>
  <si>
    <t>1_all_miti_noST_pc_cond_netcash__yd_4</t>
  </si>
  <si>
    <t>1_all_miti_pc_cond_netcash__yd_4</t>
  </si>
  <si>
    <t>1_all_policies_miti_pc_cond_netcash__yd_4</t>
  </si>
  <si>
    <t>1_all_policies_noST_pc_cond_netcash__yd_4</t>
  </si>
  <si>
    <t>1_all_policies_pc_cond_netcash__yd_4</t>
  </si>
  <si>
    <t>1_all_subs_noST_pc_cond_netcash__yd_4</t>
  </si>
  <si>
    <t>1_all_subs_pc_cond_netcash__yd_4</t>
  </si>
  <si>
    <t>1_all_tax_pc_cond_netcash__yd_4</t>
  </si>
  <si>
    <t>1_am_delayed_pnbsf_pc_cond_netcash__yd_4</t>
  </si>
  <si>
    <t>1_am_new_pnbsf_pc_cond_netcash__yd_4</t>
  </si>
  <si>
    <t>1_am_pnbsf_newbenefs_pc_cond_netcash__yd_4</t>
  </si>
  <si>
    <t>1_am_pnbsf_transferinc_pc_cond_netcash__yd_4</t>
  </si>
  <si>
    <t>1_social_tranche_pc_cond_netcash__yd_4</t>
  </si>
  <si>
    <t>1_subs_public_transport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noST_pc_cond_netcash__yd_5</t>
  </si>
  <si>
    <t>1_all_elec_pc_cond_netcash__yd_5</t>
  </si>
  <si>
    <t>1_all_fuel_pc_cond_netcash__yd_5</t>
  </si>
  <si>
    <t>1_all_miti_noST_pc_cond_netcash__yd_5</t>
  </si>
  <si>
    <t>1_all_miti_pc_cond_netcash__yd_5</t>
  </si>
  <si>
    <t>1_all_policies_miti_pc_cond_netcash__yd_5</t>
  </si>
  <si>
    <t>1_all_policies_noST_pc_cond_netcash__yd_5</t>
  </si>
  <si>
    <t>1_all_policies_pc_cond_netcash__yd_5</t>
  </si>
  <si>
    <t>1_all_subs_noST_pc_cond_netcash__yd_5</t>
  </si>
  <si>
    <t>1_all_subs_pc_cond_netcash__yd_5</t>
  </si>
  <si>
    <t>1_all_tax_pc_cond_netcash__yd_5</t>
  </si>
  <si>
    <t>1_am_delayed_pnbsf_pc_cond_netcash__yd_5</t>
  </si>
  <si>
    <t>1_am_new_pnbsf_pc_cond_netcash__yd_5</t>
  </si>
  <si>
    <t>1_am_pnbsf_newbenefs_pc_cond_netcash__yd_5</t>
  </si>
  <si>
    <t>1_am_pnbsf_transferinc_pc_cond_netcash__yd_5</t>
  </si>
  <si>
    <t>1_social_tranche_pc_cond_netcash__yd_5</t>
  </si>
  <si>
    <t>1_subs_public_transport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noST_pc_cond_netcash__yd_6</t>
  </si>
  <si>
    <t>1_all_elec_pc_cond_netcash__yd_6</t>
  </si>
  <si>
    <t>1_all_fuel_pc_cond_netcash__yd_6</t>
  </si>
  <si>
    <t>1_all_miti_noST_pc_cond_netcash__yd_6</t>
  </si>
  <si>
    <t>1_all_miti_pc_cond_netcash__yd_6</t>
  </si>
  <si>
    <t>1_all_policies_miti_pc_cond_netcash__yd_6</t>
  </si>
  <si>
    <t>1_all_policies_noST_pc_cond_netcash__yd_6</t>
  </si>
  <si>
    <t>1_all_policies_pc_cond_netcash__yd_6</t>
  </si>
  <si>
    <t>1_all_subs_noST_pc_cond_netcash__yd_6</t>
  </si>
  <si>
    <t>1_all_subs_pc_cond_netcash__yd_6</t>
  </si>
  <si>
    <t>1_all_tax_pc_cond_netcash__yd_6</t>
  </si>
  <si>
    <t>1_am_delayed_pnbsf_pc_cond_netcash__yd_6</t>
  </si>
  <si>
    <t>1_am_new_pnbsf_pc_cond_netcash__yd_6</t>
  </si>
  <si>
    <t>1_am_pnbsf_newbenefs_pc_cond_netcash__yd_6</t>
  </si>
  <si>
    <t>1_am_pnbsf_transferinc_pc_cond_netcash__yd_6</t>
  </si>
  <si>
    <t>1_social_tranche_pc_cond_netcash__yd_6</t>
  </si>
  <si>
    <t>1_subs_public_transport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noST_pc_cond_netcash__yd_7</t>
  </si>
  <si>
    <t>1_all_elec_pc_cond_netcash__yd_7</t>
  </si>
  <si>
    <t>1_all_fuel_pc_cond_netcash__yd_7</t>
  </si>
  <si>
    <t>1_all_miti_noST_pc_cond_netcash__yd_7</t>
  </si>
  <si>
    <t>1_all_miti_pc_cond_netcash__yd_7</t>
  </si>
  <si>
    <t>1_all_policies_miti_pc_cond_netcash__yd_7</t>
  </si>
  <si>
    <t>1_all_policies_noST_pc_cond_netcash__yd_7</t>
  </si>
  <si>
    <t>1_all_policies_pc_cond_netcash__yd_7</t>
  </si>
  <si>
    <t>1_all_subs_noST_pc_cond_netcash__yd_7</t>
  </si>
  <si>
    <t>1_all_subs_pc_cond_netcash__yd_7</t>
  </si>
  <si>
    <t>1_all_tax_pc_cond_netcash__yd_7</t>
  </si>
  <si>
    <t>1_am_delayed_pnbsf_pc_cond_netcash__yd_7</t>
  </si>
  <si>
    <t>1_am_new_pnbsf_pc_cond_netcash__yd_7</t>
  </si>
  <si>
    <t>1_am_pnbsf_newbenefs_pc_cond_netcash__yd_7</t>
  </si>
  <si>
    <t>1_am_pnbsf_transferinc_pc_cond_netcash__yd_7</t>
  </si>
  <si>
    <t>1_social_tranche_pc_cond_netcash__yd_7</t>
  </si>
  <si>
    <t>1_subs_public_transport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noST_pc_cond_netcash__yd_8</t>
  </si>
  <si>
    <t>1_all_elec_pc_cond_netcash__yd_8</t>
  </si>
  <si>
    <t>1_all_fuel_pc_cond_netcash__yd_8</t>
  </si>
  <si>
    <t>1_all_miti_noST_pc_cond_netcash__yd_8</t>
  </si>
  <si>
    <t>1_all_miti_pc_cond_netcash__yd_8</t>
  </si>
  <si>
    <t>1_all_policies_miti_pc_cond_netcash__yd_8</t>
  </si>
  <si>
    <t>1_all_policies_noST_pc_cond_netcash__yd_8</t>
  </si>
  <si>
    <t>1_all_policies_pc_cond_netcash__yd_8</t>
  </si>
  <si>
    <t>1_all_subs_noST_pc_cond_netcash__yd_8</t>
  </si>
  <si>
    <t>1_all_subs_pc_cond_netcash__yd_8</t>
  </si>
  <si>
    <t>1_all_tax_pc_cond_netcash__yd_8</t>
  </si>
  <si>
    <t>1_am_delayed_pnbsf_pc_cond_netcash__yd_8</t>
  </si>
  <si>
    <t>1_am_new_pnbsf_pc_cond_netcash__yd_8</t>
  </si>
  <si>
    <t>1_am_pnbsf_newbenefs_pc_cond_netcash__yd_8</t>
  </si>
  <si>
    <t>1_am_pnbsf_transferinc_pc_cond_netcash__yd_8</t>
  </si>
  <si>
    <t>1_social_tranche_pc_cond_netcash__yd_8</t>
  </si>
  <si>
    <t>1_subs_public_transport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noST_pc_cond_netcash__yd_9</t>
  </si>
  <si>
    <t>1_all_elec_pc_cond_netcash__yd_9</t>
  </si>
  <si>
    <t>1_all_fuel_pc_cond_netcash__yd_9</t>
  </si>
  <si>
    <t>1_all_miti_noST_pc_cond_netcash__yd_9</t>
  </si>
  <si>
    <t>1_all_miti_pc_cond_netcash__yd_9</t>
  </si>
  <si>
    <t>1_all_policies_miti_pc_cond_netcash__yd_9</t>
  </si>
  <si>
    <t>1_all_policies_noST_pc_cond_netcash__yd_9</t>
  </si>
  <si>
    <t>1_all_policies_pc_cond_netcash__yd_9</t>
  </si>
  <si>
    <t>1_all_subs_noST_pc_cond_netcash__yd_9</t>
  </si>
  <si>
    <t>1_all_subs_pc_cond_netcash__yd_9</t>
  </si>
  <si>
    <t>1_all_tax_pc_cond_netcash__yd_9</t>
  </si>
  <si>
    <t>1_am_delayed_pnbsf_pc_cond_netcash__yd_9</t>
  </si>
  <si>
    <t>1_am_new_pnbsf_pc_cond_netcash__yd_9</t>
  </si>
  <si>
    <t>1_am_pnbsf_newbenefs_pc_cond_netcash__yd_9</t>
  </si>
  <si>
    <t>1_am_pnbsf_transferinc_pc_cond_netcash__yd_9</t>
  </si>
  <si>
    <t>1_social_tranche_pc_cond_netcash__yd_9</t>
  </si>
  <si>
    <t>1_subs_public_transport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noST_pc_cond_netcash__yd_10</t>
  </si>
  <si>
    <t>1_all_elec_pc_cond_netcash__yd_10</t>
  </si>
  <si>
    <t>1_all_fuel_pc_cond_netcash__yd_10</t>
  </si>
  <si>
    <t>1_all_miti_noST_pc_cond_netcash__yd_10</t>
  </si>
  <si>
    <t>1_all_miti_pc_cond_netcash__yd_10</t>
  </si>
  <si>
    <t>1_all_policies_miti_pc_cond_netcash__yd_10</t>
  </si>
  <si>
    <t>1_all_policies_noST_pc_cond_netcash__yd_10</t>
  </si>
  <si>
    <t>1_all_policies_pc_cond_netcash__yd_10</t>
  </si>
  <si>
    <t>1_all_subs_noST_pc_cond_netcash__yd_10</t>
  </si>
  <si>
    <t>1_all_subs_pc_cond_netcash__yd_10</t>
  </si>
  <si>
    <t>1_all_tax_pc_cond_netcash__yd_10</t>
  </si>
  <si>
    <t>1_am_delayed_pnbsf_pc_cond_netcash__yd_10</t>
  </si>
  <si>
    <t>1_am_new_pnbsf_pc_cond_netcash__yd_10</t>
  </si>
  <si>
    <t>1_am_pnbsf_newbenefs_pc_cond_netcash__yd_10</t>
  </si>
  <si>
    <t>1_am_pnbsf_transferinc_pc_cond_netcash__yd_10</t>
  </si>
  <si>
    <t>1_social_tranche_pc_cond_netcash__yd_10</t>
  </si>
  <si>
    <t>1_subs_public_transport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subsidy_fuel_pc_ai__yd_1</t>
  </si>
  <si>
    <t>1_subs_public_transport_pc_ai__yd_1</t>
  </si>
  <si>
    <t>1_subsidy_elec_pc_ai__yd_1</t>
  </si>
  <si>
    <t>1_am_pnbsf_transferinc_pc_ai__yd_1</t>
  </si>
  <si>
    <t>1_all_elec_noST_pc_ai__yd_1</t>
  </si>
  <si>
    <t>1_subsidy_elec_direct_pc_ai__yd_1</t>
  </si>
  <si>
    <t>1_all_fuel_pc_ai__yd_1</t>
  </si>
  <si>
    <t>1_all_tax_pc_ai__yd_1</t>
  </si>
  <si>
    <t>1_all_subs_pc_ai__yd_1</t>
  </si>
  <si>
    <t>1_social_tranche_pc_ai__yd_1</t>
  </si>
  <si>
    <t>1_all_subs_noST_pc_ai__yd_1</t>
  </si>
  <si>
    <t>1_am_new_pnbsf_pc_ai__yd_1</t>
  </si>
  <si>
    <t>1_vat_fuel_pc_ai__yd_1</t>
  </si>
  <si>
    <t>1_am_delayed_pnbsf_pc_ai__yd_1</t>
  </si>
  <si>
    <t>1_all_miti_pc_ai__yd_1</t>
  </si>
  <si>
    <t>1_vat_elec_pc_ai__yd_1</t>
  </si>
  <si>
    <t>1_am_pnbsf_newbenefs_pc_ai__yd_1</t>
  </si>
  <si>
    <t>1_subsidy_fuel_direct_pc_ai__yd_1</t>
  </si>
  <si>
    <t>1_all_elec_pc_ai__yd_1</t>
  </si>
  <si>
    <t>1_subsidy_fuel_indirect_pc_ai__yd_1</t>
  </si>
  <si>
    <t>1_all_miti_noST_pc_ai__yd_1</t>
  </si>
  <si>
    <t>1_subsidy_elec_indirect_pc_ai__yd_1</t>
  </si>
  <si>
    <t>1_all_policies_noST_pc_ai__yd_1</t>
  </si>
  <si>
    <t>1_all_policies_miti_pc_ai__yd_1</t>
  </si>
  <si>
    <t>1_all_policies_pc_ai__yd_1</t>
  </si>
  <si>
    <t>1_am_pnbsf_transferinc_pc_ai__yd_2</t>
  </si>
  <si>
    <t>1_subsidy_elec_pc_ai__yd_2</t>
  </si>
  <si>
    <t>1_subsidy_fuel_direct_pc_ai__yd_2</t>
  </si>
  <si>
    <t>1_all_elec_noST_pc_ai__yd_2</t>
  </si>
  <si>
    <t>1_all_policies_noST_pc_ai__yd_2</t>
  </si>
  <si>
    <t>1_all_subs_noST_pc_ai__yd_2</t>
  </si>
  <si>
    <t>1_vat_elec_pc_ai__yd_2</t>
  </si>
  <si>
    <t>1_subs_public_transport_pc_ai__yd_2</t>
  </si>
  <si>
    <t>1_am_delayed_pnbsf_pc_ai__yd_2</t>
  </si>
  <si>
    <t>1_vat_fuel_pc_ai__yd_2</t>
  </si>
  <si>
    <t>1_all_subs_pc_ai__yd_2</t>
  </si>
  <si>
    <t>1_am_pnbsf_newbenefs_pc_ai__yd_2</t>
  </si>
  <si>
    <t>1_subsidy_fuel_indirect_pc_ai__yd_2</t>
  </si>
  <si>
    <t>1_all_policies_pc_ai__yd_2</t>
  </si>
  <si>
    <t>1_all_policies_miti_pc_ai__yd_2</t>
  </si>
  <si>
    <t>1_am_new_pnbsf_pc_ai__yd_2</t>
  </si>
  <si>
    <t>1_all_miti_noST_pc_ai__yd_2</t>
  </si>
  <si>
    <t>1_subsidy_elec_direct_pc_ai__yd_2</t>
  </si>
  <si>
    <t>1_social_tranche_pc_ai__yd_2</t>
  </si>
  <si>
    <t>1_all_miti_pc_ai__yd_2</t>
  </si>
  <si>
    <t>1_subsidy_elec_indirect_pc_ai__yd_2</t>
  </si>
  <si>
    <t>1_all_tax_pc_ai__yd_2</t>
  </si>
  <si>
    <t>1_all_elec_pc_ai__yd_2</t>
  </si>
  <si>
    <t>1_subsidy_fuel_pc_ai__yd_2</t>
  </si>
  <si>
    <t>1_all_fuel_pc_ai__yd_2</t>
  </si>
  <si>
    <t>1_subsidy_elec_indirect_pc_ai__yd_3</t>
  </si>
  <si>
    <t>1_all_subs_noST_pc_ai__yd_3</t>
  </si>
  <si>
    <t>1_all_elec_pc_ai__yd_3</t>
  </si>
  <si>
    <t>1_subsidy_fuel_pc_ai__yd_3</t>
  </si>
  <si>
    <t>1_all_policies_miti_pc_ai__yd_3</t>
  </si>
  <si>
    <t>1_all_policies_noST_pc_ai__yd_3</t>
  </si>
  <si>
    <t>1_all_tax_pc_ai__yd_3</t>
  </si>
  <si>
    <t>1_subsidy_elec_direct_pc_ai__yd_3</t>
  </si>
  <si>
    <t>1_am_new_pnbsf_pc_ai__yd_3</t>
  </si>
  <si>
    <t>1_am_pnbsf_newbenefs_pc_ai__yd_3</t>
  </si>
  <si>
    <t>1_all_subs_pc_ai__yd_3</t>
  </si>
  <si>
    <t>1_subs_public_transport_pc_ai__yd_3</t>
  </si>
  <si>
    <t>1_all_miti_noST_pc_ai__yd_3</t>
  </si>
  <si>
    <t>1_am_pnbsf_transferinc_pc_ai__yd_3</t>
  </si>
  <si>
    <t>1_subsidy_elec_pc_ai__yd_3</t>
  </si>
  <si>
    <t>1_am_delayed_pnbsf_pc_ai__yd_3</t>
  </si>
  <si>
    <t>1_social_tranche_pc_ai__yd_3</t>
  </si>
  <si>
    <t>1_all_elec_noST_pc_ai__yd_3</t>
  </si>
  <si>
    <t>1_subsidy_fuel_direct_pc_ai__yd_3</t>
  </si>
  <si>
    <t>1_vat_fuel_pc_ai__yd_3</t>
  </si>
  <si>
    <t>1_subsidy_fuel_indirect_pc_ai__yd_3</t>
  </si>
  <si>
    <t>1_all_fuel_pc_ai__yd_3</t>
  </si>
  <si>
    <t>1_all_miti_pc_ai__yd_3</t>
  </si>
  <si>
    <t>1_all_policies_pc_ai__yd_3</t>
  </si>
  <si>
    <t>1_vat_elec_pc_ai__yd_3</t>
  </si>
  <si>
    <t>1_subs_public_transport_pc_ai__yd_4</t>
  </si>
  <si>
    <t>1_subsidy_elec_indirect_pc_ai__yd_4</t>
  </si>
  <si>
    <t>1_all_elec_noST_pc_ai__yd_4</t>
  </si>
  <si>
    <t>1_subsidy_elec_direct_pc_ai__yd_4</t>
  </si>
  <si>
    <t>1_all_miti_noST_pc_ai__yd_4</t>
  </si>
  <si>
    <t>1_vat_fuel_pc_ai__yd_4</t>
  </si>
  <si>
    <t>1_all_policies_noST_pc_ai__yd_4</t>
  </si>
  <si>
    <t>1_am_delayed_pnbsf_pc_ai__yd_4</t>
  </si>
  <si>
    <t>1_am_pnbsf_transferinc_pc_ai__yd_4</t>
  </si>
  <si>
    <t>1_all_subs_pc_ai__yd_4</t>
  </si>
  <si>
    <t>1_am_new_pnbsf_pc_ai__yd_4</t>
  </si>
  <si>
    <t>1_all_policies_miti_pc_ai__yd_4</t>
  </si>
  <si>
    <t>1_am_pnbsf_newbenefs_pc_ai__yd_4</t>
  </si>
  <si>
    <t>1_all_fuel_pc_ai__yd_4</t>
  </si>
  <si>
    <t>1_subsidy_elec_pc_ai__yd_4</t>
  </si>
  <si>
    <t>1_subsidy_fuel_direct_pc_ai__yd_4</t>
  </si>
  <si>
    <t>1_vat_elec_pc_ai__yd_4</t>
  </si>
  <si>
    <t>1_all_policies_pc_ai__yd_4</t>
  </si>
  <si>
    <t>1_subsidy_fuel_pc_ai__yd_4</t>
  </si>
  <si>
    <t>1_all_subs_noST_pc_ai__yd_4</t>
  </si>
  <si>
    <t>1_all_miti_pc_ai__yd_4</t>
  </si>
  <si>
    <t>1_all_elec_pc_ai__yd_4</t>
  </si>
  <si>
    <t>1_subsidy_fuel_indirect_pc_ai__yd_4</t>
  </si>
  <si>
    <t>1_all_tax_pc_ai__yd_4</t>
  </si>
  <si>
    <t>1_social_tranche_pc_ai__yd_4</t>
  </si>
  <si>
    <t>1_all_elec_pc_ai__yd_5</t>
  </si>
  <si>
    <t>1_am_pnbsf_transferinc_pc_ai__yd_5</t>
  </si>
  <si>
    <t>1_subsidy_fuel_indirect_pc_ai__yd_5</t>
  </si>
  <si>
    <t>1_subsidy_elec_pc_ai__yd_5</t>
  </si>
  <si>
    <t>1_vat_fuel_pc_ai__yd_5</t>
  </si>
  <si>
    <t>1_all_policies_noST_pc_ai__yd_5</t>
  </si>
  <si>
    <t>1_all_subs_noST_pc_ai__yd_5</t>
  </si>
  <si>
    <t>1_all_elec_noST_pc_ai__yd_5</t>
  </si>
  <si>
    <t>1_vat_elec_pc_ai__yd_5</t>
  </si>
  <si>
    <t>1_all_tax_pc_ai__yd_5</t>
  </si>
  <si>
    <t>1_am_new_pnbsf_pc_ai__yd_5</t>
  </si>
  <si>
    <t>1_all_fuel_pc_ai__yd_5</t>
  </si>
  <si>
    <t>1_subsidy_elec_indirect_pc_ai__yd_5</t>
  </si>
  <si>
    <t>1_subsidy_elec_direct_pc_ai__yd_5</t>
  </si>
  <si>
    <t>1_social_tranche_pc_ai__yd_5</t>
  </si>
  <si>
    <t>1_am_delayed_pnbsf_pc_ai__yd_5</t>
  </si>
  <si>
    <t>1_subs_public_transport_pc_ai__yd_5</t>
  </si>
  <si>
    <t>1_subsidy_fuel_direct_pc_ai__yd_5</t>
  </si>
  <si>
    <t>1_all_policies_pc_ai__yd_5</t>
  </si>
  <si>
    <t>1_all_policies_miti_pc_ai__yd_5</t>
  </si>
  <si>
    <t>1_am_pnbsf_newbenefs_pc_ai__yd_5</t>
  </si>
  <si>
    <t>1_all_miti_pc_ai__yd_5</t>
  </si>
  <si>
    <t>1_all_miti_noST_pc_ai__yd_5</t>
  </si>
  <si>
    <t>1_all_subs_pc_ai__yd_5</t>
  </si>
  <si>
    <t>1_subsidy_fuel_pc_ai__yd_5</t>
  </si>
  <si>
    <t>1_all_policies_miti_pc_ai__yd_6</t>
  </si>
  <si>
    <t>1_all_miti_pc_ai__yd_6</t>
  </si>
  <si>
    <t>1_all_tax_pc_ai__yd_6</t>
  </si>
  <si>
    <t>1_all_fuel_pc_ai__yd_6</t>
  </si>
  <si>
    <t>1_am_new_pnbsf_pc_ai__yd_6</t>
  </si>
  <si>
    <t>1_vat_elec_pc_ai__yd_6</t>
  </si>
  <si>
    <t>1_all_elec_pc_ai__yd_6</t>
  </si>
  <si>
    <t>1_all_miti_noST_pc_ai__yd_6</t>
  </si>
  <si>
    <t>1_am_pnbsf_newbenefs_pc_ai__yd_6</t>
  </si>
  <si>
    <t>1_subsidy_elec_indirect_pc_ai__yd_6</t>
  </si>
  <si>
    <t>1_subsidy_elec_pc_ai__yd_6</t>
  </si>
  <si>
    <t>1_subsidy_fuel_indirect_pc_ai__yd_6</t>
  </si>
  <si>
    <t>1_all_subs_pc_ai__yd_6</t>
  </si>
  <si>
    <t>1_all_subs_noST_pc_ai__yd_6</t>
  </si>
  <si>
    <t>1_all_policies_noST_pc_ai__yd_6</t>
  </si>
  <si>
    <t>1_subsidy_fuel_direct_pc_ai__yd_6</t>
  </si>
  <si>
    <t>1_am_pnbsf_transferinc_pc_ai__yd_6</t>
  </si>
  <si>
    <t>1_am_delayed_pnbsf_pc_ai__yd_6</t>
  </si>
  <si>
    <t>1_subsidy_elec_direct_pc_ai__yd_6</t>
  </si>
  <si>
    <t>1_all_elec_noST_pc_ai__yd_6</t>
  </si>
  <si>
    <t>1_subs_public_transport_pc_ai__yd_6</t>
  </si>
  <si>
    <t>1_vat_fuel_pc_ai__yd_6</t>
  </si>
  <si>
    <t>1_all_policies_pc_ai__yd_6</t>
  </si>
  <si>
    <t>1_subsidy_fuel_pc_ai__yd_6</t>
  </si>
  <si>
    <t>1_social_tranche_pc_ai__yd_6</t>
  </si>
  <si>
    <t>1_subs_public_transport_pc_ai__yd_7</t>
  </si>
  <si>
    <t>1_vat_elec_pc_ai__yd_7</t>
  </si>
  <si>
    <t>1_all_policies_pc_ai__yd_7</t>
  </si>
  <si>
    <t>1_am_delayed_pnbsf_pc_ai__yd_7</t>
  </si>
  <si>
    <t>1_all_miti_pc_ai__yd_7</t>
  </si>
  <si>
    <t>1_all_miti_noST_pc_ai__yd_7</t>
  </si>
  <si>
    <t>1_am_pnbsf_transferinc_pc_ai__yd_7</t>
  </si>
  <si>
    <t>1_subsidy_elec_direct_pc_ai__yd_7</t>
  </si>
  <si>
    <t>1_subsidy_elec_pc_ai__yd_7</t>
  </si>
  <si>
    <t>1_subsidy_fuel_pc_ai__yd_7</t>
  </si>
  <si>
    <t>1_am_pnbsf_newbenefs_pc_ai__yd_7</t>
  </si>
  <si>
    <t>1_all_elec_noST_pc_ai__yd_7</t>
  </si>
  <si>
    <t>1_vat_fuel_pc_ai__yd_7</t>
  </si>
  <si>
    <t>1_all_fuel_pc_ai__yd_7</t>
  </si>
  <si>
    <t>1_all_tax_pc_ai__yd_7</t>
  </si>
  <si>
    <t>1_all_subs_noST_pc_ai__yd_7</t>
  </si>
  <si>
    <t>1_am_new_pnbsf_pc_ai__yd_7</t>
  </si>
  <si>
    <t>1_all_policies_noST_pc_ai__yd_7</t>
  </si>
  <si>
    <t>1_subsidy_elec_indirect_pc_ai__yd_7</t>
  </si>
  <si>
    <t>1_subsidy_fuel_direct_pc_ai__yd_7</t>
  </si>
  <si>
    <t>1_subsidy_fuel_indirect_pc_ai__yd_7</t>
  </si>
  <si>
    <t>1_all_policies_miti_pc_ai__yd_7</t>
  </si>
  <si>
    <t>1_social_tranche_pc_ai__yd_7</t>
  </si>
  <si>
    <t>1_all_subs_pc_ai__yd_7</t>
  </si>
  <si>
    <t>1_all_elec_pc_ai__yd_7</t>
  </si>
  <si>
    <t>1_all_elec_pc_ai__yd_8</t>
  </si>
  <si>
    <t>1_all_policies_noST_pc_ai__yd_8</t>
  </si>
  <si>
    <t>1_all_tax_pc_ai__yd_8</t>
  </si>
  <si>
    <t>1_am_pnbsf_transferinc_pc_ai__yd_8</t>
  </si>
  <si>
    <t>1_subsidy_elec_direct_pc_ai__yd_8</t>
  </si>
  <si>
    <t>1_vat_fuel_pc_ai__yd_8</t>
  </si>
  <si>
    <t>1_all_miti_pc_ai__yd_8</t>
  </si>
  <si>
    <t>1_all_subs_noST_pc_ai__yd_8</t>
  </si>
  <si>
    <t>1_all_subs_pc_ai__yd_8</t>
  </si>
  <si>
    <t>1_subs_public_transport_pc_ai__yd_8</t>
  </si>
  <si>
    <t>1_subsidy_elec_indirect_pc_ai__yd_8</t>
  </si>
  <si>
    <t>1_subsidy_elec_pc_ai__yd_8</t>
  </si>
  <si>
    <t>1_am_pnbsf_newbenefs_pc_ai__yd_8</t>
  </si>
  <si>
    <t>1_all_policies_pc_ai__yd_8</t>
  </si>
  <si>
    <t>1_subsidy_fuel_indirect_pc_ai__yd_8</t>
  </si>
  <si>
    <t>1_all_miti_noST_pc_ai__yd_8</t>
  </si>
  <si>
    <t>1_subsidy_fuel_pc_ai__yd_8</t>
  </si>
  <si>
    <t>1_social_tranche_pc_ai__yd_8</t>
  </si>
  <si>
    <t>1_all_elec_noST_pc_ai__yd_8</t>
  </si>
  <si>
    <t>1_subsidy_fuel_direct_pc_ai__yd_8</t>
  </si>
  <si>
    <t>1_all_fuel_pc_ai__yd_8</t>
  </si>
  <si>
    <t>1_all_policies_miti_pc_ai__yd_8</t>
  </si>
  <si>
    <t>1_am_new_pnbsf_pc_ai__yd_8</t>
  </si>
  <si>
    <t>1_vat_elec_pc_ai__yd_8</t>
  </si>
  <si>
    <t>1_am_delayed_pnbsf_pc_ai__yd_8</t>
  </si>
  <si>
    <t>1_subsidy_fuel_indirect_pc_ai__yd_9</t>
  </si>
  <si>
    <t>1_subsidy_elec_direct_pc_ai__yd_9</t>
  </si>
  <si>
    <t>1_all_subs_pc_ai__yd_9</t>
  </si>
  <si>
    <t>1_subs_public_transport_pc_ai__yd_9</t>
  </si>
  <si>
    <t>1_vat_fuel_pc_ai__yd_9</t>
  </si>
  <si>
    <t>1_all_tax_pc_ai__yd_9</t>
  </si>
  <si>
    <t>1_all_policies_miti_pc_ai__yd_9</t>
  </si>
  <si>
    <t>1_all_policies_pc_ai__yd_9</t>
  </si>
  <si>
    <t>1_am_pnbsf_newbenefs_pc_ai__yd_9</t>
  </si>
  <si>
    <t>1_subsidy_elec_indirect_pc_ai__yd_9</t>
  </si>
  <si>
    <t>1_all_elec_pc_ai__yd_9</t>
  </si>
  <si>
    <t>1_subsidy_elec_pc_ai__yd_9</t>
  </si>
  <si>
    <t>1_am_pnbsf_transferinc_pc_ai__yd_9</t>
  </si>
  <si>
    <t>1_all_miti_pc_ai__yd_9</t>
  </si>
  <si>
    <t>1_am_new_pnbsf_pc_ai__yd_9</t>
  </si>
  <si>
    <t>1_all_fuel_pc_ai__yd_9</t>
  </si>
  <si>
    <t>1_vat_elec_pc_ai__yd_9</t>
  </si>
  <si>
    <t>1_all_subs_noST_pc_ai__yd_9</t>
  </si>
  <si>
    <t>1_am_delayed_pnbsf_pc_ai__yd_9</t>
  </si>
  <si>
    <t>1_all_elec_noST_pc_ai__yd_9</t>
  </si>
  <si>
    <t>1_all_miti_noST_pc_ai__yd_9</t>
  </si>
  <si>
    <t>1_subsidy_fuel_direct_pc_ai__yd_9</t>
  </si>
  <si>
    <t>1_subsidy_fuel_pc_ai__yd_9</t>
  </si>
  <si>
    <t>1_all_policies_noST_pc_ai__yd_9</t>
  </si>
  <si>
    <t>1_social_tranche_pc_ai__yd_9</t>
  </si>
  <si>
    <t>1_am_pnbsf_transferinc_pc_ai__yd_10</t>
  </si>
  <si>
    <t>1_subsidy_fuel_indirect_pc_ai__yd_10</t>
  </si>
  <si>
    <t>1_subsidy_elec_direct_pc_ai__yd_10</t>
  </si>
  <si>
    <t>1_social_tranche_pc_ai__yd_10</t>
  </si>
  <si>
    <t>1_all_elec_pc_ai__yd_10</t>
  </si>
  <si>
    <t>1_all_fuel_pc_ai__yd_10</t>
  </si>
  <si>
    <t>1_subsidy_elec_pc_ai__yd_10</t>
  </si>
  <si>
    <t>1_subs_public_transport_pc_ai__yd_10</t>
  </si>
  <si>
    <t>1_am_new_pnbsf_pc_ai__yd_10</t>
  </si>
  <si>
    <t>1_all_subs_pc_ai__yd_10</t>
  </si>
  <si>
    <t>1_vat_fuel_pc_ai__yd_10</t>
  </si>
  <si>
    <t>1_all_policies_noST_pc_ai__yd_10</t>
  </si>
  <si>
    <t>1_all_tax_pc_ai__yd_10</t>
  </si>
  <si>
    <t>1_all_miti_noST_pc_ai__yd_10</t>
  </si>
  <si>
    <t>1_subsidy_elec_indirect_pc_ai__yd_10</t>
  </si>
  <si>
    <t>1_subsidy_fuel_pc_ai__yd_10</t>
  </si>
  <si>
    <t>1_subsidy_fuel_direct_pc_ai__yd_10</t>
  </si>
  <si>
    <t>1_all_policies_miti_pc_ai__yd_10</t>
  </si>
  <si>
    <t>1_all_policies_pc_ai__yd_10</t>
  </si>
  <si>
    <t>1_am_delayed_pnbsf_pc_ai__yd_10</t>
  </si>
  <si>
    <t>1_all_subs_noST_pc_ai__yd_10</t>
  </si>
  <si>
    <t>1_all_miti_pc_ai__yd_10</t>
  </si>
  <si>
    <t>1_vat_elec_pc_ai__yd_10</t>
  </si>
  <si>
    <t>1_all_elec_noST_pc_ai__yd_10</t>
  </si>
  <si>
    <t>1_am_pnbsf_newbenefs_pc_ai__yd_10</t>
  </si>
  <si>
    <t>1_subsidy_fuel_direct_pc_beneficiaries__yd_0</t>
  </si>
  <si>
    <t>1_subsidy_fuel_direct_pc_benefits__yd_0</t>
  </si>
  <si>
    <t>1_subsidy_fuel_direct_pc_coverage__yd_0</t>
  </si>
  <si>
    <t>1_subsidy_fuel_direct_pc_mean__yd_0</t>
  </si>
  <si>
    <t>1_am_delayed_pnbsf_pc_beneficiaries__yd_0</t>
  </si>
  <si>
    <t>1_am_delayed_pnbsf_pc_benefits__yd_0</t>
  </si>
  <si>
    <t>1_am_delayed_pnbsf_pc_coverage__yd_0</t>
  </si>
  <si>
    <t>1_am_delayed_pnbsf_pc_mean__yd_0</t>
  </si>
  <si>
    <t>1_social_tranche_pc_beneficiaries__yd_0</t>
  </si>
  <si>
    <t>1_social_tranche_pc_benefits__yd_0</t>
  </si>
  <si>
    <t>1_social_tranche_pc_coverage__yd_0</t>
  </si>
  <si>
    <t>1_social_tranche_pc_mean__yd_0</t>
  </si>
  <si>
    <t>1_subs_public_transport_pc_beneficiaries__yd_0</t>
  </si>
  <si>
    <t>1_subs_public_transport_pc_benefits__yd_0</t>
  </si>
  <si>
    <t>1_subs_public_transport_pc_coverage__yd_0</t>
  </si>
  <si>
    <t>1_subs_public_transport_pc_mean__yd_0</t>
  </si>
  <si>
    <t>1_am_pnbsf_transferinc_pc_beneficiaries__yd_0</t>
  </si>
  <si>
    <t>1_am_pnbsf_transferinc_pc_benefits__yd_0</t>
  </si>
  <si>
    <t>1_am_pnbsf_transferinc_pc_coverage__yd_0</t>
  </si>
  <si>
    <t>1_am_pnbsf_transferinc_pc_mean__yd_0</t>
  </si>
  <si>
    <t>1_am_pnbsf_newbenefs_pc_beneficiaries__yd_0</t>
  </si>
  <si>
    <t>1_am_pnbsf_newbenefs_pc_benefits__yd_0</t>
  </si>
  <si>
    <t>1_am_pnbsf_newbenefs_pc_coverage__yd_0</t>
  </si>
  <si>
    <t>1_am_pnbsf_newbenefs_pc_mean__yd_0</t>
  </si>
  <si>
    <t>1_all_miti_pc_beneficiaries__yd_0</t>
  </si>
  <si>
    <t>1_all_miti_pc_benefits__yd_0</t>
  </si>
  <si>
    <t>1_all_miti_pc_coverage__yd_0</t>
  </si>
  <si>
    <t>1_all_miti_pc_mean__yd_0</t>
  </si>
  <si>
    <t>1_all_miti_noST_pc_beneficiaries__yd_0</t>
  </si>
  <si>
    <t>1_all_miti_noST_pc_benefits__yd_0</t>
  </si>
  <si>
    <t>1_all_miti_noST_pc_coverage__yd_0</t>
  </si>
  <si>
    <t>1_all_miti_noST_pc_mean__yd_0</t>
  </si>
  <si>
    <t>1_all_policies_miti_pc_beneficiaries__yd_0</t>
  </si>
  <si>
    <t>1_all_policies_miti_pc_benefits__yd_0</t>
  </si>
  <si>
    <t>1_all_policies_miti_pc_coverage__yd_0</t>
  </si>
  <si>
    <t>1_all_policies_miti_pc_mean__yd_0</t>
  </si>
  <si>
    <t>1_all_policies_noST_pc_beneficiaries__yd_0</t>
  </si>
  <si>
    <t>1_all_policies_noST_pc_benefits__yd_0</t>
  </si>
  <si>
    <t>1_all_policies_noST_pc_coverage__yd_0</t>
  </si>
  <si>
    <t>1_all_policies_noST_pc_mean__yd_0</t>
  </si>
  <si>
    <t>1_all_policies_pc_beneficiaries__yd_0</t>
  </si>
  <si>
    <t>1_all_policies_pc_benefits__yd_0</t>
  </si>
  <si>
    <t>1_all_policies_pc_coverage__yd_0</t>
  </si>
  <si>
    <t>1_all_policies_pc_mean__yd_0</t>
  </si>
  <si>
    <t>1_subsidy_fuel_indirect_pc_beneficiaries__yd_0</t>
  </si>
  <si>
    <t>1_subsidy_fuel_indirect_pc_benefits__yd_0</t>
  </si>
  <si>
    <t>1_subsidy_fuel_indirect_pc_coverage__yd_0</t>
  </si>
  <si>
    <t>1_subsidy_fuel_indirect_pc_mean__yd_0</t>
  </si>
  <si>
    <t>1_all_tax_pc_beneficiaries__yd_0</t>
  </si>
  <si>
    <t>1_all_tax_pc_benefits__yd_0</t>
  </si>
  <si>
    <t>1_all_tax_pc_coverage__yd_0</t>
  </si>
  <si>
    <t>1_all_tax_pc_mean__yd_0</t>
  </si>
  <si>
    <t>1_all_subs_noST_pc_beneficiaries__yd_0</t>
  </si>
  <si>
    <t>1_all_subs_noST_pc_benefits__yd_0</t>
  </si>
  <si>
    <t>1_all_subs_noST_pc_coverage__yd_0</t>
  </si>
  <si>
    <t>1_all_subs_noST_pc_mean__yd_0</t>
  </si>
  <si>
    <t>1_all_subs_pc_beneficiaries__yd_0</t>
  </si>
  <si>
    <t>1_all_subs_pc_benefits__yd_0</t>
  </si>
  <si>
    <t>1_all_subs_pc_coverage__yd_0</t>
  </si>
  <si>
    <t>1_all_subs_pc_mean__yd_0</t>
  </si>
  <si>
    <t>1_all_elec_noST_pc_beneficiaries__yd_0</t>
  </si>
  <si>
    <t>1_all_elec_noST_pc_benefits__yd_0</t>
  </si>
  <si>
    <t>1_all_elec_noST_pc_coverage__yd_0</t>
  </si>
  <si>
    <t>1_all_elec_noST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m_delayed_pnbsf_gini__yd_0</t>
  </si>
  <si>
    <t>1_inc_am_delayed_pnbsf_theil__yd_0</t>
  </si>
  <si>
    <t>1_inc_am_delayed_pnbsf_fgt0__yd_0</t>
  </si>
  <si>
    <t>1_inc_am_delayed_pnbsf_fgt1__yd_0</t>
  </si>
  <si>
    <t>1_inc_am_delayed_pnbsf_fgt2__yd_0</t>
  </si>
  <si>
    <t>1_inc_social_tranche_gini__yd_0</t>
  </si>
  <si>
    <t>1_inc_social_tranche_theil__yd_0</t>
  </si>
  <si>
    <t>1_inc_social_tranche_fgt0__yd_0</t>
  </si>
  <si>
    <t>1_inc_social_tranche_fgt1__yd_0</t>
  </si>
  <si>
    <t>1_inc_social_tranche_fgt2__yd_0</t>
  </si>
  <si>
    <t>1_inc_subs_public_transport_gini__yd_0</t>
  </si>
  <si>
    <t>1_inc_subs_public_transport_theil__yd_0</t>
  </si>
  <si>
    <t>1_inc_subs_public_transport_fgt0__yd_0</t>
  </si>
  <si>
    <t>1_inc_subs_public_transport_fgt1__yd_0</t>
  </si>
  <si>
    <t>1_inc_subs_public_transport_fgt2__yd_0</t>
  </si>
  <si>
    <t>1_inc_am_pnbsf_transferinc_gini__yd_0</t>
  </si>
  <si>
    <t>1_inc_am_pnbsf_transferinc_theil__yd_0</t>
  </si>
  <si>
    <t>1_inc_am_pnbsf_transferinc_fgt0__yd_0</t>
  </si>
  <si>
    <t>1_inc_am_pnbsf_transferinc_fgt1__yd_0</t>
  </si>
  <si>
    <t>1_inc_am_pnbsf_transferinc_fgt2__yd_0</t>
  </si>
  <si>
    <t>1_inc_am_pnbsf_newbenefs_gini__yd_0</t>
  </si>
  <si>
    <t>1_inc_am_pnbsf_newbenefs_theil__yd_0</t>
  </si>
  <si>
    <t>1_inc_am_pnbsf_newbenefs_fgt0__yd_0</t>
  </si>
  <si>
    <t>1_inc_am_pnbsf_newbenefs_fgt1__yd_0</t>
  </si>
  <si>
    <t>1_inc_am_pnbsf_newbenefs_fgt2__yd_0</t>
  </si>
  <si>
    <t>1_inc_all_miti_gini__yd_0</t>
  </si>
  <si>
    <t>1_inc_all_miti_theil__yd_0</t>
  </si>
  <si>
    <t>1_inc_all_miti_fgt0__yd_0</t>
  </si>
  <si>
    <t>1_inc_all_miti_fgt1__yd_0</t>
  </si>
  <si>
    <t>1_inc_all_miti_fgt2__yd_0</t>
  </si>
  <si>
    <t>1_inc_all_miti_noST_gini__yd_0</t>
  </si>
  <si>
    <t>1_inc_all_miti_noST_theil__yd_0</t>
  </si>
  <si>
    <t>1_inc_all_miti_noST_fgt0__yd_0</t>
  </si>
  <si>
    <t>1_inc_all_miti_noST_fgt1__yd_0</t>
  </si>
  <si>
    <t>1_inc_all_miti_noST_fgt2__yd_0</t>
  </si>
  <si>
    <t>1_inc_all_policies_miti_gini__yd_0</t>
  </si>
  <si>
    <t>1_inc_all_policies_miti_theil__yd_0</t>
  </si>
  <si>
    <t>1_inc_all_policies_miti_fgt0__yd_0</t>
  </si>
  <si>
    <t>1_inc_all_policies_miti_fgt1__yd_0</t>
  </si>
  <si>
    <t>1_inc_all_policies_miti_fgt2__yd_0</t>
  </si>
  <si>
    <t>1_inc_all_policies_noST_gini__yd_0</t>
  </si>
  <si>
    <t>1_inc_all_policies_noST_theil__yd_0</t>
  </si>
  <si>
    <t>1_inc_all_policies_noST_fgt0__yd_0</t>
  </si>
  <si>
    <t>1_inc_all_policies_noST_fgt1__yd_0</t>
  </si>
  <si>
    <t>1_inc_all_policies_noST_fgt2__yd_0</t>
  </si>
  <si>
    <t>1_yd_pc_fgt0__yd_0</t>
  </si>
  <si>
    <t>1_yd_pc_fgt1__yd_0</t>
  </si>
  <si>
    <t>1_yd_pc_fgt2__yd_0</t>
  </si>
  <si>
    <t>1_inc_vat_elec_gini__yd_0</t>
  </si>
  <si>
    <t>1_inc_vat_ele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noST_gini__yd_0</t>
  </si>
  <si>
    <t>1_inc_all_subs_noST_theil__yd_0</t>
  </si>
  <si>
    <t>1_inc_all_subs_noST_fgt0__yd_0</t>
  </si>
  <si>
    <t>1_inc_all_subs_noST_fgt1__yd_0</t>
  </si>
  <si>
    <t>1_inc_all_subs_noST_fgt2__yd_0</t>
  </si>
  <si>
    <t>1_inc_all_subs_gini__yd_0</t>
  </si>
  <si>
    <t>1_inc_all_subs_theil__yd_0</t>
  </si>
  <si>
    <t>1_inc_all_subs_fgt0__yd_0</t>
  </si>
  <si>
    <t>1_inc_all_subs_fgt1__yd_0</t>
  </si>
  <si>
    <t>1_inc_all_subs_fgt2__yd_0</t>
  </si>
  <si>
    <t>1_inc_all_elec_noST_gini__yd_0</t>
  </si>
  <si>
    <t>1_inc_all_elec_noST_theil__yd_0</t>
  </si>
  <si>
    <t>1_inc_all_elec_noST_fgt0__yd_0</t>
  </si>
  <si>
    <t>1_inc_all_elec_noST_fgt1__yd_0</t>
  </si>
  <si>
    <t>1_inc_all_elec_noST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m_delayed_pnbsf_pc_beneficiaries__yd_1</t>
  </si>
  <si>
    <t>2_am_delayed_pnbsf_pc_benefits__yd_1</t>
  </si>
  <si>
    <t>2_am_delayed_pnbsf_pc_coverage__yd_1</t>
  </si>
  <si>
    <t>2_am_delayed_pnbsf_pc_mean__yd_1</t>
  </si>
  <si>
    <t>2_social_tranche_pc_beneficiaries__yd_1</t>
  </si>
  <si>
    <t>2_social_tranche_pc_benefits__yd_1</t>
  </si>
  <si>
    <t>2_social_tranche_pc_coverage__yd_1</t>
  </si>
  <si>
    <t>2_social_tranche_pc_mean__yd_1</t>
  </si>
  <si>
    <t>2_subs_public_transport_pc_beneficiaries__yd_1</t>
  </si>
  <si>
    <t>2_subs_public_transport_pc_benefits__yd_1</t>
  </si>
  <si>
    <t>2_subs_public_transport_pc_coverage__yd_1</t>
  </si>
  <si>
    <t>2_subs_public_transport_pc_mean__yd_1</t>
  </si>
  <si>
    <t>2_am_pnbsf_transferinc_pc_beneficiaries__yd_1</t>
  </si>
  <si>
    <t>2_am_pnbsf_transferinc_pc_benefits__yd_1</t>
  </si>
  <si>
    <t>2_am_pnbsf_transferinc_pc_coverage__yd_1</t>
  </si>
  <si>
    <t>2_am_pnbsf_transferinc_pc_mean__yd_1</t>
  </si>
  <si>
    <t>2_am_pnbsf_newbenefs_pc_beneficiaries__yd_1</t>
  </si>
  <si>
    <t>2_am_pnbsf_newbenefs_pc_benefits__yd_1</t>
  </si>
  <si>
    <t>2_am_pnbsf_newbenefs_pc_coverage__yd_1</t>
  </si>
  <si>
    <t>2_am_pnbsf_newbenefs_pc_mean__yd_1</t>
  </si>
  <si>
    <t>2_all_miti_pc_beneficiaries__yd_1</t>
  </si>
  <si>
    <t>2_all_miti_pc_benefits__yd_1</t>
  </si>
  <si>
    <t>2_all_miti_pc_coverage__yd_1</t>
  </si>
  <si>
    <t>2_all_miti_pc_mean__yd_1</t>
  </si>
  <si>
    <t>2_all_miti_noST_pc_beneficiaries__yd_1</t>
  </si>
  <si>
    <t>2_all_miti_noST_pc_benefits__yd_1</t>
  </si>
  <si>
    <t>2_all_miti_noST_pc_coverage__yd_1</t>
  </si>
  <si>
    <t>2_all_miti_noST_pc_mean__yd_1</t>
  </si>
  <si>
    <t>2_all_policies_miti_pc_beneficiaries__yd_1</t>
  </si>
  <si>
    <t>2_all_policies_miti_pc_benefits__yd_1</t>
  </si>
  <si>
    <t>2_all_policies_miti_pc_coverage__yd_1</t>
  </si>
  <si>
    <t>2_all_policies_miti_pc_mean__yd_1</t>
  </si>
  <si>
    <t>2_all_policies_noST_pc_beneficiaries__yd_1</t>
  </si>
  <si>
    <t>2_all_policies_noST_pc_benefits__yd_1</t>
  </si>
  <si>
    <t>2_all_policies_noST_pc_coverage__yd_1</t>
  </si>
  <si>
    <t>2_all_policies_noST_pc_mean__yd_1</t>
  </si>
  <si>
    <t>2_all_policies_pc_beneficiaries__yd_1</t>
  </si>
  <si>
    <t>2_all_policies_pc_benefits__yd_1</t>
  </si>
  <si>
    <t>2_all_policies_pc_coverage__yd_1</t>
  </si>
  <si>
    <t>2_all_policies_pc_mean__yd_1</t>
  </si>
  <si>
    <t>2_subsidy_fuel_indirect_pc_beneficiaries__yd_1</t>
  </si>
  <si>
    <t>2_subsidy_fuel_indirect_pc_benefits__yd_1</t>
  </si>
  <si>
    <t>2_subsidy_fuel_indirect_pc_coverage__yd_1</t>
  </si>
  <si>
    <t>2_subsidy_fuel_indirect_pc_mean__yd_1</t>
  </si>
  <si>
    <t>2_all_tax_pc_beneficiaries__yd_1</t>
  </si>
  <si>
    <t>2_all_tax_pc_benefits__yd_1</t>
  </si>
  <si>
    <t>2_all_tax_pc_coverage__yd_1</t>
  </si>
  <si>
    <t>2_all_tax_pc_mean__yd_1</t>
  </si>
  <si>
    <t>2_all_subs_noST_pc_beneficiaries__yd_1</t>
  </si>
  <si>
    <t>2_all_subs_noST_pc_benefits__yd_1</t>
  </si>
  <si>
    <t>2_all_subs_noST_pc_coverage__yd_1</t>
  </si>
  <si>
    <t>2_all_subs_noST_pc_mean__yd_1</t>
  </si>
  <si>
    <t>2_all_subs_pc_beneficiaries__yd_1</t>
  </si>
  <si>
    <t>2_all_subs_pc_benefits__yd_1</t>
  </si>
  <si>
    <t>2_all_subs_pc_coverage__yd_1</t>
  </si>
  <si>
    <t>2_all_subs_pc_mean__yd_1</t>
  </si>
  <si>
    <t>2_all_elec_noST_pc_beneficiaries__yd_1</t>
  </si>
  <si>
    <t>2_all_elec_noST_pc_benefits__yd_1</t>
  </si>
  <si>
    <t>2_all_elec_noST_pc_coverage__yd_1</t>
  </si>
  <si>
    <t>2_all_elec_noST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m_delayed_pnbsf_pc_beneficiaries__yd_2</t>
  </si>
  <si>
    <t>2_am_delayed_pnbsf_pc_benefits__yd_2</t>
  </si>
  <si>
    <t>2_am_delayed_pnbsf_pc_coverage__yd_2</t>
  </si>
  <si>
    <t>2_am_delayed_pnbsf_pc_mean__yd_2</t>
  </si>
  <si>
    <t>2_social_tranche_pc_beneficiaries__yd_2</t>
  </si>
  <si>
    <t>2_social_tranche_pc_benefits__yd_2</t>
  </si>
  <si>
    <t>2_social_tranche_pc_coverage__yd_2</t>
  </si>
  <si>
    <t>2_social_tranche_pc_mean__yd_2</t>
  </si>
  <si>
    <t>2_subs_public_transport_pc_beneficiaries__yd_2</t>
  </si>
  <si>
    <t>2_subs_public_transport_pc_benefits__yd_2</t>
  </si>
  <si>
    <t>2_subs_public_transport_pc_coverage__yd_2</t>
  </si>
  <si>
    <t>2_subs_public_transport_pc_mean__yd_2</t>
  </si>
  <si>
    <t>2_am_pnbsf_transferinc_pc_beneficiaries__yd_2</t>
  </si>
  <si>
    <t>2_am_pnbsf_transferinc_pc_benefits__yd_2</t>
  </si>
  <si>
    <t>2_am_pnbsf_transferinc_pc_coverage__yd_2</t>
  </si>
  <si>
    <t>2_am_pnbsf_transferinc_pc_mean__yd_2</t>
  </si>
  <si>
    <t>2_am_pnbsf_newbenefs_pc_beneficiaries__yd_2</t>
  </si>
  <si>
    <t>2_am_pnbsf_newbenefs_pc_benefits__yd_2</t>
  </si>
  <si>
    <t>2_am_pnbsf_newbenefs_pc_coverage__yd_2</t>
  </si>
  <si>
    <t>2_am_pnbsf_newbenefs_pc_mean__yd_2</t>
  </si>
  <si>
    <t>2_all_miti_pc_beneficiaries__yd_2</t>
  </si>
  <si>
    <t>2_all_miti_pc_benefits__yd_2</t>
  </si>
  <si>
    <t>2_all_miti_pc_coverage__yd_2</t>
  </si>
  <si>
    <t>2_all_miti_pc_mean__yd_2</t>
  </si>
  <si>
    <t>2_all_miti_noST_pc_beneficiaries__yd_2</t>
  </si>
  <si>
    <t>2_all_miti_noST_pc_benefits__yd_2</t>
  </si>
  <si>
    <t>2_all_miti_noST_pc_coverage__yd_2</t>
  </si>
  <si>
    <t>2_all_miti_noST_pc_mean__yd_2</t>
  </si>
  <si>
    <t>2_all_policies_miti_pc_beneficiaries__yd_2</t>
  </si>
  <si>
    <t>2_all_policies_miti_pc_benefits__yd_2</t>
  </si>
  <si>
    <t>2_all_policies_miti_pc_coverage__yd_2</t>
  </si>
  <si>
    <t>2_all_policies_miti_pc_mean__yd_2</t>
  </si>
  <si>
    <t>2_all_policies_noST_pc_beneficiaries__yd_2</t>
  </si>
  <si>
    <t>2_all_policies_noST_pc_benefits__yd_2</t>
  </si>
  <si>
    <t>2_all_policies_noST_pc_coverage__yd_2</t>
  </si>
  <si>
    <t>2_all_policies_noST_pc_mean__yd_2</t>
  </si>
  <si>
    <t>2_all_policies_pc_beneficiaries__yd_2</t>
  </si>
  <si>
    <t>2_all_policies_pc_benefits__yd_2</t>
  </si>
  <si>
    <t>2_all_policies_pc_coverage__yd_2</t>
  </si>
  <si>
    <t>2_all_policies_pc_mean__yd_2</t>
  </si>
  <si>
    <t>2_subsidy_fuel_indirect_pc_beneficiaries__yd_2</t>
  </si>
  <si>
    <t>2_subsidy_fuel_indirect_pc_benefits__yd_2</t>
  </si>
  <si>
    <t>2_subsidy_fuel_indirect_pc_coverage__yd_2</t>
  </si>
  <si>
    <t>2_subsidy_fuel_indirect_pc_mean__yd_2</t>
  </si>
  <si>
    <t>2_all_tax_pc_beneficiaries__yd_2</t>
  </si>
  <si>
    <t>2_all_tax_pc_benefits__yd_2</t>
  </si>
  <si>
    <t>2_all_tax_pc_coverage__yd_2</t>
  </si>
  <si>
    <t>2_all_tax_pc_mean__yd_2</t>
  </si>
  <si>
    <t>2_all_subs_noST_pc_beneficiaries__yd_2</t>
  </si>
  <si>
    <t>2_all_subs_noST_pc_benefits__yd_2</t>
  </si>
  <si>
    <t>2_all_subs_noST_pc_coverage__yd_2</t>
  </si>
  <si>
    <t>2_all_subs_noST_pc_mean__yd_2</t>
  </si>
  <si>
    <t>2_all_subs_pc_beneficiaries__yd_2</t>
  </si>
  <si>
    <t>2_all_subs_pc_benefits__yd_2</t>
  </si>
  <si>
    <t>2_all_subs_pc_coverage__yd_2</t>
  </si>
  <si>
    <t>2_all_subs_pc_mean__yd_2</t>
  </si>
  <si>
    <t>2_all_elec_noST_pc_beneficiaries__yd_2</t>
  </si>
  <si>
    <t>2_all_elec_noST_pc_benefits__yd_2</t>
  </si>
  <si>
    <t>2_all_elec_noST_pc_coverage__yd_2</t>
  </si>
  <si>
    <t>2_all_elec_noST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m_delayed_pnbsf_pc_beneficiaries__yd_3</t>
  </si>
  <si>
    <t>2_am_delayed_pnbsf_pc_benefits__yd_3</t>
  </si>
  <si>
    <t>2_am_delayed_pnbsf_pc_coverage__yd_3</t>
  </si>
  <si>
    <t>2_am_delayed_pnbsf_pc_mean__yd_3</t>
  </si>
  <si>
    <t>2_social_tranche_pc_beneficiaries__yd_3</t>
  </si>
  <si>
    <t>2_social_tranche_pc_benefits__yd_3</t>
  </si>
  <si>
    <t>2_social_tranche_pc_coverage__yd_3</t>
  </si>
  <si>
    <t>2_social_tranche_pc_mean__yd_3</t>
  </si>
  <si>
    <t>2_subs_public_transport_pc_beneficiaries__yd_3</t>
  </si>
  <si>
    <t>2_subs_public_transport_pc_benefits__yd_3</t>
  </si>
  <si>
    <t>2_subs_public_transport_pc_coverage__yd_3</t>
  </si>
  <si>
    <t>2_subs_public_transport_pc_mean__yd_3</t>
  </si>
  <si>
    <t>2_am_pnbsf_transferinc_pc_beneficiaries__yd_3</t>
  </si>
  <si>
    <t>2_am_pnbsf_transferinc_pc_benefits__yd_3</t>
  </si>
  <si>
    <t>2_am_pnbsf_transferinc_pc_coverage__yd_3</t>
  </si>
  <si>
    <t>2_am_pnbsf_transferinc_pc_mean__yd_3</t>
  </si>
  <si>
    <t>2_am_pnbsf_newbenefs_pc_beneficiaries__yd_3</t>
  </si>
  <si>
    <t>2_am_pnbsf_newbenefs_pc_benefits__yd_3</t>
  </si>
  <si>
    <t>2_am_pnbsf_newbenefs_pc_coverage__yd_3</t>
  </si>
  <si>
    <t>2_am_pnbsf_newbenefs_pc_mean__yd_3</t>
  </si>
  <si>
    <t>2_all_miti_pc_beneficiaries__yd_3</t>
  </si>
  <si>
    <t>2_all_miti_pc_benefits__yd_3</t>
  </si>
  <si>
    <t>2_all_miti_pc_coverage__yd_3</t>
  </si>
  <si>
    <t>2_all_miti_pc_mean__yd_3</t>
  </si>
  <si>
    <t>2_all_miti_noST_pc_beneficiaries__yd_3</t>
  </si>
  <si>
    <t>2_all_miti_noST_pc_benefits__yd_3</t>
  </si>
  <si>
    <t>2_all_miti_noST_pc_coverage__yd_3</t>
  </si>
  <si>
    <t>2_all_miti_noST_pc_mean__yd_3</t>
  </si>
  <si>
    <t>2_all_policies_miti_pc_beneficiaries__yd_3</t>
  </si>
  <si>
    <t>2_all_policies_miti_pc_benefits__yd_3</t>
  </si>
  <si>
    <t>2_all_policies_miti_pc_coverage__yd_3</t>
  </si>
  <si>
    <t>2_all_policies_miti_pc_mean__yd_3</t>
  </si>
  <si>
    <t>2_all_policies_noST_pc_beneficiaries__yd_3</t>
  </si>
  <si>
    <t>2_all_policies_noST_pc_benefits__yd_3</t>
  </si>
  <si>
    <t>2_all_policies_noST_pc_coverage__yd_3</t>
  </si>
  <si>
    <t>2_all_policies_noST_pc_mean__yd_3</t>
  </si>
  <si>
    <t>2_all_policies_pc_beneficiaries__yd_3</t>
  </si>
  <si>
    <t>2_all_policies_pc_benefits__yd_3</t>
  </si>
  <si>
    <t>2_all_policies_pc_coverage__yd_3</t>
  </si>
  <si>
    <t>2_all_policies_pc_mean__yd_3</t>
  </si>
  <si>
    <t>2_subsidy_fuel_indirect_pc_beneficiaries__yd_3</t>
  </si>
  <si>
    <t>2_subsidy_fuel_indirect_pc_benefits__yd_3</t>
  </si>
  <si>
    <t>2_subsidy_fuel_indirect_pc_coverage__yd_3</t>
  </si>
  <si>
    <t>2_subsidy_fuel_indirect_pc_mean__yd_3</t>
  </si>
  <si>
    <t>2_all_tax_pc_beneficiaries__yd_3</t>
  </si>
  <si>
    <t>2_all_tax_pc_benefits__yd_3</t>
  </si>
  <si>
    <t>2_all_tax_pc_coverage__yd_3</t>
  </si>
  <si>
    <t>2_all_tax_pc_mean__yd_3</t>
  </si>
  <si>
    <t>2_all_subs_noST_pc_beneficiaries__yd_3</t>
  </si>
  <si>
    <t>2_all_subs_noST_pc_benefits__yd_3</t>
  </si>
  <si>
    <t>2_all_subs_noST_pc_coverage__yd_3</t>
  </si>
  <si>
    <t>2_all_subs_noST_pc_mean__yd_3</t>
  </si>
  <si>
    <t>2_all_subs_pc_beneficiaries__yd_3</t>
  </si>
  <si>
    <t>2_all_subs_pc_benefits__yd_3</t>
  </si>
  <si>
    <t>2_all_subs_pc_coverage__yd_3</t>
  </si>
  <si>
    <t>2_all_subs_pc_mean__yd_3</t>
  </si>
  <si>
    <t>2_all_elec_noST_pc_beneficiaries__yd_3</t>
  </si>
  <si>
    <t>2_all_elec_noST_pc_benefits__yd_3</t>
  </si>
  <si>
    <t>2_all_elec_noST_pc_coverage__yd_3</t>
  </si>
  <si>
    <t>2_all_elec_noST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m_delayed_pnbsf_pc_beneficiaries__yd_4</t>
  </si>
  <si>
    <t>2_am_delayed_pnbsf_pc_benefits__yd_4</t>
  </si>
  <si>
    <t>2_am_delayed_pnbsf_pc_coverage__yd_4</t>
  </si>
  <si>
    <t>2_am_delayed_pnbsf_pc_mean__yd_4</t>
  </si>
  <si>
    <t>2_social_tranche_pc_beneficiaries__yd_4</t>
  </si>
  <si>
    <t>2_social_tranche_pc_benefits__yd_4</t>
  </si>
  <si>
    <t>2_social_tranche_pc_coverage__yd_4</t>
  </si>
  <si>
    <t>2_social_tranche_pc_mean__yd_4</t>
  </si>
  <si>
    <t>2_subs_public_transport_pc_beneficiaries__yd_4</t>
  </si>
  <si>
    <t>2_subs_public_transport_pc_benefits__yd_4</t>
  </si>
  <si>
    <t>2_subs_public_transport_pc_coverage__yd_4</t>
  </si>
  <si>
    <t>2_subs_public_transport_pc_mean__yd_4</t>
  </si>
  <si>
    <t>2_am_pnbsf_transferinc_pc_beneficiaries__yd_4</t>
  </si>
  <si>
    <t>2_am_pnbsf_transferinc_pc_benefits__yd_4</t>
  </si>
  <si>
    <t>2_am_pnbsf_transferinc_pc_coverage__yd_4</t>
  </si>
  <si>
    <t>2_am_pnbsf_transferinc_pc_mean__yd_4</t>
  </si>
  <si>
    <t>2_am_pnbsf_newbenefs_pc_beneficiaries__yd_4</t>
  </si>
  <si>
    <t>2_am_pnbsf_newbenefs_pc_benefits__yd_4</t>
  </si>
  <si>
    <t>2_am_pnbsf_newbenefs_pc_coverage__yd_4</t>
  </si>
  <si>
    <t>2_am_pnbsf_newbenefs_pc_mean__yd_4</t>
  </si>
  <si>
    <t>2_all_miti_pc_beneficiaries__yd_4</t>
  </si>
  <si>
    <t>2_all_miti_pc_benefits__yd_4</t>
  </si>
  <si>
    <t>2_all_miti_pc_coverage__yd_4</t>
  </si>
  <si>
    <t>2_all_miti_pc_mean__yd_4</t>
  </si>
  <si>
    <t>2_all_miti_noST_pc_beneficiaries__yd_4</t>
  </si>
  <si>
    <t>2_all_miti_noST_pc_benefits__yd_4</t>
  </si>
  <si>
    <t>2_all_miti_noST_pc_coverage__yd_4</t>
  </si>
  <si>
    <t>2_all_miti_noST_pc_mean__yd_4</t>
  </si>
  <si>
    <t>2_all_policies_miti_pc_beneficiaries__yd_4</t>
  </si>
  <si>
    <t>2_all_policies_miti_pc_benefits__yd_4</t>
  </si>
  <si>
    <t>2_all_policies_miti_pc_coverage__yd_4</t>
  </si>
  <si>
    <t>2_all_policies_miti_pc_mean__yd_4</t>
  </si>
  <si>
    <t>2_all_policies_noST_pc_beneficiaries__yd_4</t>
  </si>
  <si>
    <t>2_all_policies_noST_pc_benefits__yd_4</t>
  </si>
  <si>
    <t>2_all_policies_noST_pc_coverage__yd_4</t>
  </si>
  <si>
    <t>2_all_policies_noST_pc_mean__yd_4</t>
  </si>
  <si>
    <t>2_all_policies_pc_beneficiaries__yd_4</t>
  </si>
  <si>
    <t>2_all_policies_pc_benefits__yd_4</t>
  </si>
  <si>
    <t>2_all_policies_pc_coverage__yd_4</t>
  </si>
  <si>
    <t>2_all_policies_pc_mean__yd_4</t>
  </si>
  <si>
    <t>2_subsidy_fuel_indirect_pc_beneficiaries__yd_4</t>
  </si>
  <si>
    <t>2_subsidy_fuel_indirect_pc_benefits__yd_4</t>
  </si>
  <si>
    <t>2_subsidy_fuel_indirect_pc_coverage__yd_4</t>
  </si>
  <si>
    <t>2_subsidy_fuel_indirect_pc_mean__yd_4</t>
  </si>
  <si>
    <t>2_all_tax_pc_beneficiaries__yd_4</t>
  </si>
  <si>
    <t>2_all_tax_pc_benefits__yd_4</t>
  </si>
  <si>
    <t>2_all_tax_pc_coverage__yd_4</t>
  </si>
  <si>
    <t>2_all_tax_pc_mean__yd_4</t>
  </si>
  <si>
    <t>2_all_subs_noST_pc_beneficiaries__yd_4</t>
  </si>
  <si>
    <t>2_all_subs_noST_pc_benefits__yd_4</t>
  </si>
  <si>
    <t>2_all_subs_noST_pc_coverage__yd_4</t>
  </si>
  <si>
    <t>2_all_subs_noST_pc_mean__yd_4</t>
  </si>
  <si>
    <t>2_all_subs_pc_beneficiaries__yd_4</t>
  </si>
  <si>
    <t>2_all_subs_pc_benefits__yd_4</t>
  </si>
  <si>
    <t>2_all_subs_pc_coverage__yd_4</t>
  </si>
  <si>
    <t>2_all_subs_pc_mean__yd_4</t>
  </si>
  <si>
    <t>2_all_elec_noST_pc_beneficiaries__yd_4</t>
  </si>
  <si>
    <t>2_all_elec_noST_pc_benefits__yd_4</t>
  </si>
  <si>
    <t>2_all_elec_noST_pc_coverage__yd_4</t>
  </si>
  <si>
    <t>2_all_elec_noST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m_delayed_pnbsf_pc_beneficiaries__yd_5</t>
  </si>
  <si>
    <t>2_am_delayed_pnbsf_pc_benefits__yd_5</t>
  </si>
  <si>
    <t>2_am_delayed_pnbsf_pc_coverage__yd_5</t>
  </si>
  <si>
    <t>2_am_delayed_pnbsf_pc_mean__yd_5</t>
  </si>
  <si>
    <t>2_social_tranche_pc_beneficiaries__yd_5</t>
  </si>
  <si>
    <t>2_social_tranche_pc_benefits__yd_5</t>
  </si>
  <si>
    <t>2_social_tranche_pc_coverage__yd_5</t>
  </si>
  <si>
    <t>2_social_tranche_pc_mean__yd_5</t>
  </si>
  <si>
    <t>2_subs_public_transport_pc_beneficiaries__yd_5</t>
  </si>
  <si>
    <t>2_subs_public_transport_pc_benefits__yd_5</t>
  </si>
  <si>
    <t>2_subs_public_transport_pc_coverage__yd_5</t>
  </si>
  <si>
    <t>2_subs_public_transport_pc_mean__yd_5</t>
  </si>
  <si>
    <t>2_am_pnbsf_transferinc_pc_beneficiaries__yd_5</t>
  </si>
  <si>
    <t>2_am_pnbsf_transferinc_pc_benefits__yd_5</t>
  </si>
  <si>
    <t>2_am_pnbsf_transferinc_pc_coverage__yd_5</t>
  </si>
  <si>
    <t>2_am_pnbsf_transferinc_pc_mean__yd_5</t>
  </si>
  <si>
    <t>2_am_pnbsf_newbenefs_pc_beneficiaries__yd_5</t>
  </si>
  <si>
    <t>2_am_pnbsf_newbenefs_pc_benefits__yd_5</t>
  </si>
  <si>
    <t>2_am_pnbsf_newbenefs_pc_coverage__yd_5</t>
  </si>
  <si>
    <t>2_am_pnbsf_newbenefs_pc_mean__yd_5</t>
  </si>
  <si>
    <t>2_all_miti_pc_beneficiaries__yd_5</t>
  </si>
  <si>
    <t>2_all_miti_pc_benefits__yd_5</t>
  </si>
  <si>
    <t>2_all_miti_pc_coverage__yd_5</t>
  </si>
  <si>
    <t>2_all_miti_pc_mean__yd_5</t>
  </si>
  <si>
    <t>2_all_miti_noST_pc_beneficiaries__yd_5</t>
  </si>
  <si>
    <t>2_all_miti_noST_pc_benefits__yd_5</t>
  </si>
  <si>
    <t>2_all_miti_noST_pc_coverage__yd_5</t>
  </si>
  <si>
    <t>2_all_miti_noST_pc_mean__yd_5</t>
  </si>
  <si>
    <t>2_all_policies_miti_pc_beneficiaries__yd_5</t>
  </si>
  <si>
    <t>2_all_policies_miti_pc_benefits__yd_5</t>
  </si>
  <si>
    <t>2_all_policies_miti_pc_coverage__yd_5</t>
  </si>
  <si>
    <t>2_all_policies_miti_pc_mean__yd_5</t>
  </si>
  <si>
    <t>2_all_policies_noST_pc_beneficiaries__yd_5</t>
  </si>
  <si>
    <t>2_all_policies_noST_pc_benefits__yd_5</t>
  </si>
  <si>
    <t>2_all_policies_noST_pc_coverage__yd_5</t>
  </si>
  <si>
    <t>2_all_policies_noST_pc_mean__yd_5</t>
  </si>
  <si>
    <t>2_all_policies_pc_beneficiaries__yd_5</t>
  </si>
  <si>
    <t>2_all_policies_pc_benefits__yd_5</t>
  </si>
  <si>
    <t>2_all_policies_pc_coverage__yd_5</t>
  </si>
  <si>
    <t>2_all_policies_pc_mean__yd_5</t>
  </si>
  <si>
    <t>2_subsidy_fuel_indirect_pc_beneficiaries__yd_5</t>
  </si>
  <si>
    <t>2_subsidy_fuel_indirect_pc_benefits__yd_5</t>
  </si>
  <si>
    <t>2_subsidy_fuel_indirect_pc_coverage__yd_5</t>
  </si>
  <si>
    <t>2_subsidy_fuel_indirect_pc_mean__yd_5</t>
  </si>
  <si>
    <t>2_all_tax_pc_beneficiaries__yd_5</t>
  </si>
  <si>
    <t>2_all_tax_pc_benefits__yd_5</t>
  </si>
  <si>
    <t>2_all_tax_pc_coverage__yd_5</t>
  </si>
  <si>
    <t>2_all_tax_pc_mean__yd_5</t>
  </si>
  <si>
    <t>2_all_subs_noST_pc_beneficiaries__yd_5</t>
  </si>
  <si>
    <t>2_all_subs_noST_pc_benefits__yd_5</t>
  </si>
  <si>
    <t>2_all_subs_noST_pc_coverage__yd_5</t>
  </si>
  <si>
    <t>2_all_subs_noST_pc_mean__yd_5</t>
  </si>
  <si>
    <t>2_all_subs_pc_beneficiaries__yd_5</t>
  </si>
  <si>
    <t>2_all_subs_pc_benefits__yd_5</t>
  </si>
  <si>
    <t>2_all_subs_pc_coverage__yd_5</t>
  </si>
  <si>
    <t>2_all_subs_pc_mean__yd_5</t>
  </si>
  <si>
    <t>2_all_elec_noST_pc_beneficiaries__yd_5</t>
  </si>
  <si>
    <t>2_all_elec_noST_pc_benefits__yd_5</t>
  </si>
  <si>
    <t>2_all_elec_noST_pc_coverage__yd_5</t>
  </si>
  <si>
    <t>2_all_elec_noST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m_delayed_pnbsf_pc_beneficiaries__yd_6</t>
  </si>
  <si>
    <t>2_am_delayed_pnbsf_pc_benefits__yd_6</t>
  </si>
  <si>
    <t>2_am_delayed_pnbsf_pc_coverage__yd_6</t>
  </si>
  <si>
    <t>2_am_delayed_pnbsf_pc_mean__yd_6</t>
  </si>
  <si>
    <t>2_social_tranche_pc_beneficiaries__yd_6</t>
  </si>
  <si>
    <t>2_social_tranche_pc_benefits__yd_6</t>
  </si>
  <si>
    <t>2_social_tranche_pc_coverage__yd_6</t>
  </si>
  <si>
    <t>2_social_tranche_pc_mean__yd_6</t>
  </si>
  <si>
    <t>2_subs_public_transport_pc_beneficiaries__yd_6</t>
  </si>
  <si>
    <t>2_subs_public_transport_pc_benefits__yd_6</t>
  </si>
  <si>
    <t>2_subs_public_transport_pc_coverage__yd_6</t>
  </si>
  <si>
    <t>2_subs_public_transport_pc_mean__yd_6</t>
  </si>
  <si>
    <t>2_am_pnbsf_transferinc_pc_beneficiaries__yd_6</t>
  </si>
  <si>
    <t>2_am_pnbsf_transferinc_pc_benefits__yd_6</t>
  </si>
  <si>
    <t>2_am_pnbsf_transferinc_pc_coverage__yd_6</t>
  </si>
  <si>
    <t>2_am_pnbsf_transferinc_pc_mean__yd_6</t>
  </si>
  <si>
    <t>2_am_pnbsf_newbenefs_pc_beneficiaries__yd_6</t>
  </si>
  <si>
    <t>2_am_pnbsf_newbenefs_pc_benefits__yd_6</t>
  </si>
  <si>
    <t>2_am_pnbsf_newbenefs_pc_coverage__yd_6</t>
  </si>
  <si>
    <t>2_am_pnbsf_newbenefs_pc_mean__yd_6</t>
  </si>
  <si>
    <t>2_all_miti_pc_beneficiaries__yd_6</t>
  </si>
  <si>
    <t>2_all_miti_pc_benefits__yd_6</t>
  </si>
  <si>
    <t>2_all_miti_pc_coverage__yd_6</t>
  </si>
  <si>
    <t>2_all_miti_pc_mean__yd_6</t>
  </si>
  <si>
    <t>2_all_miti_noST_pc_beneficiaries__yd_6</t>
  </si>
  <si>
    <t>2_all_miti_noST_pc_benefits__yd_6</t>
  </si>
  <si>
    <t>2_all_miti_noST_pc_coverage__yd_6</t>
  </si>
  <si>
    <t>2_all_miti_noST_pc_mean__yd_6</t>
  </si>
  <si>
    <t>2_all_policies_miti_pc_beneficiaries__yd_6</t>
  </si>
  <si>
    <t>2_all_policies_miti_pc_benefits__yd_6</t>
  </si>
  <si>
    <t>2_all_policies_miti_pc_coverage__yd_6</t>
  </si>
  <si>
    <t>2_all_policies_miti_pc_mean__yd_6</t>
  </si>
  <si>
    <t>2_all_policies_noST_pc_beneficiaries__yd_6</t>
  </si>
  <si>
    <t>2_all_policies_noST_pc_benefits__yd_6</t>
  </si>
  <si>
    <t>2_all_policies_noST_pc_coverage__yd_6</t>
  </si>
  <si>
    <t>2_all_policies_noST_pc_mean__yd_6</t>
  </si>
  <si>
    <t>2_all_policies_pc_beneficiaries__yd_6</t>
  </si>
  <si>
    <t>2_all_policies_pc_benefits__yd_6</t>
  </si>
  <si>
    <t>2_all_policies_pc_coverage__yd_6</t>
  </si>
  <si>
    <t>2_all_policies_pc_mean__yd_6</t>
  </si>
  <si>
    <t>2_subsidy_fuel_indirect_pc_beneficiaries__yd_6</t>
  </si>
  <si>
    <t>2_subsidy_fuel_indirect_pc_benefits__yd_6</t>
  </si>
  <si>
    <t>2_subsidy_fuel_indirect_pc_coverage__yd_6</t>
  </si>
  <si>
    <t>2_subsidy_fuel_indirect_pc_mean__yd_6</t>
  </si>
  <si>
    <t>2_all_tax_pc_beneficiaries__yd_6</t>
  </si>
  <si>
    <t>2_all_tax_pc_benefits__yd_6</t>
  </si>
  <si>
    <t>2_all_tax_pc_coverage__yd_6</t>
  </si>
  <si>
    <t>2_all_tax_pc_mean__yd_6</t>
  </si>
  <si>
    <t>2_all_subs_noST_pc_beneficiaries__yd_6</t>
  </si>
  <si>
    <t>2_all_subs_noST_pc_benefits__yd_6</t>
  </si>
  <si>
    <t>2_all_subs_noST_pc_coverage__yd_6</t>
  </si>
  <si>
    <t>2_all_subs_noST_pc_mean__yd_6</t>
  </si>
  <si>
    <t>2_all_subs_pc_beneficiaries__yd_6</t>
  </si>
  <si>
    <t>2_all_subs_pc_benefits__yd_6</t>
  </si>
  <si>
    <t>2_all_subs_pc_coverage__yd_6</t>
  </si>
  <si>
    <t>2_all_subs_pc_mean__yd_6</t>
  </si>
  <si>
    <t>2_all_elec_noST_pc_beneficiaries__yd_6</t>
  </si>
  <si>
    <t>2_all_elec_noST_pc_benefits__yd_6</t>
  </si>
  <si>
    <t>2_all_elec_noST_pc_coverage__yd_6</t>
  </si>
  <si>
    <t>2_all_elec_noST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m_delayed_pnbsf_pc_beneficiaries__yd_7</t>
  </si>
  <si>
    <t>2_am_delayed_pnbsf_pc_benefits__yd_7</t>
  </si>
  <si>
    <t>2_am_delayed_pnbsf_pc_coverage__yd_7</t>
  </si>
  <si>
    <t>2_am_delayed_pnbsf_pc_mean__yd_7</t>
  </si>
  <si>
    <t>2_social_tranche_pc_beneficiaries__yd_7</t>
  </si>
  <si>
    <t>2_social_tranche_pc_benefits__yd_7</t>
  </si>
  <si>
    <t>2_social_tranche_pc_coverage__yd_7</t>
  </si>
  <si>
    <t>2_social_tranche_pc_mean__yd_7</t>
  </si>
  <si>
    <t>2_subs_public_transport_pc_beneficiaries__yd_7</t>
  </si>
  <si>
    <t>2_subs_public_transport_pc_benefits__yd_7</t>
  </si>
  <si>
    <t>2_subs_public_transport_pc_coverage__yd_7</t>
  </si>
  <si>
    <t>2_subs_public_transport_pc_mean__yd_7</t>
  </si>
  <si>
    <t>2_am_pnbsf_transferinc_pc_beneficiaries__yd_7</t>
  </si>
  <si>
    <t>2_am_pnbsf_transferinc_pc_benefits__yd_7</t>
  </si>
  <si>
    <t>2_am_pnbsf_transferinc_pc_coverage__yd_7</t>
  </si>
  <si>
    <t>2_am_pnbsf_transferinc_pc_mean__yd_7</t>
  </si>
  <si>
    <t>2_am_pnbsf_newbenefs_pc_beneficiaries__yd_7</t>
  </si>
  <si>
    <t>2_am_pnbsf_newbenefs_pc_benefits__yd_7</t>
  </si>
  <si>
    <t>2_am_pnbsf_newbenefs_pc_coverage__yd_7</t>
  </si>
  <si>
    <t>2_am_pnbsf_newbenefs_pc_mean__yd_7</t>
  </si>
  <si>
    <t>2_all_miti_pc_beneficiaries__yd_7</t>
  </si>
  <si>
    <t>2_all_miti_pc_benefits__yd_7</t>
  </si>
  <si>
    <t>2_all_miti_pc_coverage__yd_7</t>
  </si>
  <si>
    <t>2_all_miti_pc_mean__yd_7</t>
  </si>
  <si>
    <t>2_all_miti_noST_pc_beneficiaries__yd_7</t>
  </si>
  <si>
    <t>2_all_miti_noST_pc_benefits__yd_7</t>
  </si>
  <si>
    <t>2_all_miti_noST_pc_coverage__yd_7</t>
  </si>
  <si>
    <t>2_all_miti_noST_pc_mean__yd_7</t>
  </si>
  <si>
    <t>2_all_policies_miti_pc_beneficiaries__yd_7</t>
  </si>
  <si>
    <t>2_all_policies_miti_pc_benefits__yd_7</t>
  </si>
  <si>
    <t>2_all_policies_miti_pc_coverage__yd_7</t>
  </si>
  <si>
    <t>2_all_policies_miti_pc_mean__yd_7</t>
  </si>
  <si>
    <t>2_all_policies_noST_pc_beneficiaries__yd_7</t>
  </si>
  <si>
    <t>2_all_policies_noST_pc_benefits__yd_7</t>
  </si>
  <si>
    <t>2_all_policies_noST_pc_coverage__yd_7</t>
  </si>
  <si>
    <t>2_all_policies_noST_pc_mean__yd_7</t>
  </si>
  <si>
    <t>2_all_policies_pc_beneficiaries__yd_7</t>
  </si>
  <si>
    <t>2_all_policies_pc_benefits__yd_7</t>
  </si>
  <si>
    <t>2_all_policies_pc_coverage__yd_7</t>
  </si>
  <si>
    <t>2_all_policies_pc_mean__yd_7</t>
  </si>
  <si>
    <t>2_subsidy_fuel_indirect_pc_beneficiaries__yd_7</t>
  </si>
  <si>
    <t>2_subsidy_fuel_indirect_pc_benefits__yd_7</t>
  </si>
  <si>
    <t>2_subsidy_fuel_indirect_pc_coverage__yd_7</t>
  </si>
  <si>
    <t>2_subsidy_fuel_indirect_pc_mean__yd_7</t>
  </si>
  <si>
    <t>2_all_tax_pc_beneficiaries__yd_7</t>
  </si>
  <si>
    <t>2_all_tax_pc_benefits__yd_7</t>
  </si>
  <si>
    <t>2_all_tax_pc_coverage__yd_7</t>
  </si>
  <si>
    <t>2_all_tax_pc_mean__yd_7</t>
  </si>
  <si>
    <t>2_all_subs_noST_pc_beneficiaries__yd_7</t>
  </si>
  <si>
    <t>2_all_subs_noST_pc_benefits__yd_7</t>
  </si>
  <si>
    <t>2_all_subs_noST_pc_coverage__yd_7</t>
  </si>
  <si>
    <t>2_all_subs_noST_pc_mean__yd_7</t>
  </si>
  <si>
    <t>2_all_subs_pc_beneficiaries__yd_7</t>
  </si>
  <si>
    <t>2_all_subs_pc_benefits__yd_7</t>
  </si>
  <si>
    <t>2_all_subs_pc_coverage__yd_7</t>
  </si>
  <si>
    <t>2_all_subs_pc_mean__yd_7</t>
  </si>
  <si>
    <t>2_all_elec_noST_pc_beneficiaries__yd_7</t>
  </si>
  <si>
    <t>2_all_elec_noST_pc_benefits__yd_7</t>
  </si>
  <si>
    <t>2_all_elec_noST_pc_coverage__yd_7</t>
  </si>
  <si>
    <t>2_all_elec_noST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m_delayed_pnbsf_pc_beneficiaries__yd_8</t>
  </si>
  <si>
    <t>2_am_delayed_pnbsf_pc_benefits__yd_8</t>
  </si>
  <si>
    <t>2_am_delayed_pnbsf_pc_coverage__yd_8</t>
  </si>
  <si>
    <t>2_am_delayed_pnbsf_pc_mean__yd_8</t>
  </si>
  <si>
    <t>2_social_tranche_pc_beneficiaries__yd_8</t>
  </si>
  <si>
    <t>2_social_tranche_pc_benefits__yd_8</t>
  </si>
  <si>
    <t>2_social_tranche_pc_coverage__yd_8</t>
  </si>
  <si>
    <t>2_social_tranche_pc_mean__yd_8</t>
  </si>
  <si>
    <t>2_subs_public_transport_pc_beneficiaries__yd_8</t>
  </si>
  <si>
    <t>2_subs_public_transport_pc_benefits__yd_8</t>
  </si>
  <si>
    <t>2_subs_public_transport_pc_coverage__yd_8</t>
  </si>
  <si>
    <t>2_subs_public_transport_pc_mean__yd_8</t>
  </si>
  <si>
    <t>2_am_pnbsf_transferinc_pc_beneficiaries__yd_8</t>
  </si>
  <si>
    <t>2_am_pnbsf_transferinc_pc_benefits__yd_8</t>
  </si>
  <si>
    <t>2_am_pnbsf_transferinc_pc_coverage__yd_8</t>
  </si>
  <si>
    <t>2_am_pnbsf_transferinc_pc_mean__yd_8</t>
  </si>
  <si>
    <t>2_am_pnbsf_newbenefs_pc_beneficiaries__yd_8</t>
  </si>
  <si>
    <t>2_am_pnbsf_newbenefs_pc_benefits__yd_8</t>
  </si>
  <si>
    <t>2_am_pnbsf_newbenefs_pc_coverage__yd_8</t>
  </si>
  <si>
    <t>2_am_pnbsf_newbenefs_pc_mean__yd_8</t>
  </si>
  <si>
    <t>2_all_miti_pc_beneficiaries__yd_8</t>
  </si>
  <si>
    <t>2_all_miti_pc_benefits__yd_8</t>
  </si>
  <si>
    <t>2_all_miti_pc_coverage__yd_8</t>
  </si>
  <si>
    <t>2_all_miti_pc_mean__yd_8</t>
  </si>
  <si>
    <t>2_all_miti_noST_pc_beneficiaries__yd_8</t>
  </si>
  <si>
    <t>2_all_miti_noST_pc_benefits__yd_8</t>
  </si>
  <si>
    <t>2_all_miti_noST_pc_coverage__yd_8</t>
  </si>
  <si>
    <t>2_all_miti_noST_pc_mean__yd_8</t>
  </si>
  <si>
    <t>2_all_policies_miti_pc_beneficiaries__yd_8</t>
  </si>
  <si>
    <t>2_all_policies_miti_pc_benefits__yd_8</t>
  </si>
  <si>
    <t>2_all_policies_miti_pc_coverage__yd_8</t>
  </si>
  <si>
    <t>2_all_policies_miti_pc_mean__yd_8</t>
  </si>
  <si>
    <t>2_all_policies_noST_pc_beneficiaries__yd_8</t>
  </si>
  <si>
    <t>2_all_policies_noST_pc_benefits__yd_8</t>
  </si>
  <si>
    <t>2_all_policies_noST_pc_coverage__yd_8</t>
  </si>
  <si>
    <t>2_all_policies_noST_pc_mean__yd_8</t>
  </si>
  <si>
    <t>2_all_policies_pc_beneficiaries__yd_8</t>
  </si>
  <si>
    <t>2_all_policies_pc_benefits__yd_8</t>
  </si>
  <si>
    <t>2_all_policies_pc_coverage__yd_8</t>
  </si>
  <si>
    <t>2_all_policies_pc_mean__yd_8</t>
  </si>
  <si>
    <t>2_subsidy_fuel_indirect_pc_beneficiaries__yd_8</t>
  </si>
  <si>
    <t>2_subsidy_fuel_indirect_pc_benefits__yd_8</t>
  </si>
  <si>
    <t>2_subsidy_fuel_indirect_pc_coverage__yd_8</t>
  </si>
  <si>
    <t>2_subsidy_fuel_indirect_pc_mean__yd_8</t>
  </si>
  <si>
    <t>2_all_tax_pc_beneficiaries__yd_8</t>
  </si>
  <si>
    <t>2_all_tax_pc_benefits__yd_8</t>
  </si>
  <si>
    <t>2_all_tax_pc_coverage__yd_8</t>
  </si>
  <si>
    <t>2_all_tax_pc_mean__yd_8</t>
  </si>
  <si>
    <t>2_all_subs_noST_pc_beneficiaries__yd_8</t>
  </si>
  <si>
    <t>2_all_subs_noST_pc_benefits__yd_8</t>
  </si>
  <si>
    <t>2_all_subs_noST_pc_coverage__yd_8</t>
  </si>
  <si>
    <t>2_all_subs_noST_pc_mean__yd_8</t>
  </si>
  <si>
    <t>2_all_subs_pc_beneficiaries__yd_8</t>
  </si>
  <si>
    <t>2_all_subs_pc_benefits__yd_8</t>
  </si>
  <si>
    <t>2_all_subs_pc_coverage__yd_8</t>
  </si>
  <si>
    <t>2_all_subs_pc_mean__yd_8</t>
  </si>
  <si>
    <t>2_all_elec_noST_pc_beneficiaries__yd_8</t>
  </si>
  <si>
    <t>2_all_elec_noST_pc_benefits__yd_8</t>
  </si>
  <si>
    <t>2_all_elec_noST_pc_coverage__yd_8</t>
  </si>
  <si>
    <t>2_all_elec_noST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m_delayed_pnbsf_pc_beneficiaries__yd_9</t>
  </si>
  <si>
    <t>2_am_delayed_pnbsf_pc_benefits__yd_9</t>
  </si>
  <si>
    <t>2_am_delayed_pnbsf_pc_coverage__yd_9</t>
  </si>
  <si>
    <t>2_am_delayed_pnbsf_pc_mean__yd_9</t>
  </si>
  <si>
    <t>2_social_tranche_pc_beneficiaries__yd_9</t>
  </si>
  <si>
    <t>2_social_tranche_pc_benefits__yd_9</t>
  </si>
  <si>
    <t>2_social_tranche_pc_coverage__yd_9</t>
  </si>
  <si>
    <t>2_social_tranche_pc_mean__yd_9</t>
  </si>
  <si>
    <t>2_subs_public_transport_pc_beneficiaries__yd_9</t>
  </si>
  <si>
    <t>2_subs_public_transport_pc_benefits__yd_9</t>
  </si>
  <si>
    <t>2_subs_public_transport_pc_coverage__yd_9</t>
  </si>
  <si>
    <t>2_subs_public_transport_pc_mean__yd_9</t>
  </si>
  <si>
    <t>2_am_pnbsf_transferinc_pc_beneficiaries__yd_9</t>
  </si>
  <si>
    <t>2_am_pnbsf_transferinc_pc_benefits__yd_9</t>
  </si>
  <si>
    <t>2_am_pnbsf_transferinc_pc_coverage__yd_9</t>
  </si>
  <si>
    <t>2_am_pnbsf_transferinc_pc_mean__yd_9</t>
  </si>
  <si>
    <t>2_am_pnbsf_newbenefs_pc_beneficiaries__yd_9</t>
  </si>
  <si>
    <t>2_am_pnbsf_newbenefs_pc_benefits__yd_9</t>
  </si>
  <si>
    <t>2_am_pnbsf_newbenefs_pc_coverage__yd_9</t>
  </si>
  <si>
    <t>2_am_pnbsf_newbenefs_pc_mean__yd_9</t>
  </si>
  <si>
    <t>2_all_miti_pc_beneficiaries__yd_9</t>
  </si>
  <si>
    <t>2_all_miti_pc_benefits__yd_9</t>
  </si>
  <si>
    <t>2_all_miti_pc_coverage__yd_9</t>
  </si>
  <si>
    <t>2_all_miti_pc_mean__yd_9</t>
  </si>
  <si>
    <t>2_all_miti_noST_pc_beneficiaries__yd_9</t>
  </si>
  <si>
    <t>2_all_miti_noST_pc_benefits__yd_9</t>
  </si>
  <si>
    <t>2_all_miti_noST_pc_coverage__yd_9</t>
  </si>
  <si>
    <t>2_all_miti_noST_pc_mean__yd_9</t>
  </si>
  <si>
    <t>2_all_policies_miti_pc_beneficiaries__yd_9</t>
  </si>
  <si>
    <t>2_all_policies_miti_pc_benefits__yd_9</t>
  </si>
  <si>
    <t>2_all_policies_miti_pc_coverage__yd_9</t>
  </si>
  <si>
    <t>2_all_policies_miti_pc_mean__yd_9</t>
  </si>
  <si>
    <t>2_all_policies_noST_pc_beneficiaries__yd_9</t>
  </si>
  <si>
    <t>2_all_policies_noST_pc_benefits__yd_9</t>
  </si>
  <si>
    <t>2_all_policies_noST_pc_coverage__yd_9</t>
  </si>
  <si>
    <t>2_all_policies_noST_pc_mean__yd_9</t>
  </si>
  <si>
    <t>2_all_policies_pc_beneficiaries__yd_9</t>
  </si>
  <si>
    <t>2_all_policies_pc_benefits__yd_9</t>
  </si>
  <si>
    <t>2_all_policies_pc_coverage__yd_9</t>
  </si>
  <si>
    <t>2_all_policies_pc_mean__yd_9</t>
  </si>
  <si>
    <t>2_subsidy_fuel_indirect_pc_beneficiaries__yd_9</t>
  </si>
  <si>
    <t>2_subsidy_fuel_indirect_pc_benefits__yd_9</t>
  </si>
  <si>
    <t>2_subsidy_fuel_indirect_pc_coverage__yd_9</t>
  </si>
  <si>
    <t>2_subsidy_fuel_indirect_pc_mean__yd_9</t>
  </si>
  <si>
    <t>2_all_tax_pc_beneficiaries__yd_9</t>
  </si>
  <si>
    <t>2_all_tax_pc_benefits__yd_9</t>
  </si>
  <si>
    <t>2_all_tax_pc_coverage__yd_9</t>
  </si>
  <si>
    <t>2_all_tax_pc_mean__yd_9</t>
  </si>
  <si>
    <t>2_all_subs_noST_pc_beneficiaries__yd_9</t>
  </si>
  <si>
    <t>2_all_subs_noST_pc_benefits__yd_9</t>
  </si>
  <si>
    <t>2_all_subs_noST_pc_coverage__yd_9</t>
  </si>
  <si>
    <t>2_all_subs_noST_pc_mean__yd_9</t>
  </si>
  <si>
    <t>2_all_subs_pc_beneficiaries__yd_9</t>
  </si>
  <si>
    <t>2_all_subs_pc_benefits__yd_9</t>
  </si>
  <si>
    <t>2_all_subs_pc_coverage__yd_9</t>
  </si>
  <si>
    <t>2_all_subs_pc_mean__yd_9</t>
  </si>
  <si>
    <t>2_all_elec_noST_pc_beneficiaries__yd_9</t>
  </si>
  <si>
    <t>2_all_elec_noST_pc_benefits__yd_9</t>
  </si>
  <si>
    <t>2_all_elec_noST_pc_coverage__yd_9</t>
  </si>
  <si>
    <t>2_all_elec_noST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m_delayed_pnbsf_pc_beneficiaries__yd_10</t>
  </si>
  <si>
    <t>2_am_delayed_pnbsf_pc_benefits__yd_10</t>
  </si>
  <si>
    <t>2_am_delayed_pnbsf_pc_coverage__yd_10</t>
  </si>
  <si>
    <t>2_am_delayed_pnbsf_pc_mean__yd_10</t>
  </si>
  <si>
    <t>2_social_tranche_pc_beneficiaries__yd_10</t>
  </si>
  <si>
    <t>2_social_tranche_pc_benefits__yd_10</t>
  </si>
  <si>
    <t>2_social_tranche_pc_coverage__yd_10</t>
  </si>
  <si>
    <t>2_social_tranche_pc_mean__yd_10</t>
  </si>
  <si>
    <t>2_subs_public_transport_pc_beneficiaries__yd_10</t>
  </si>
  <si>
    <t>2_subs_public_transport_pc_benefits__yd_10</t>
  </si>
  <si>
    <t>2_subs_public_transport_pc_coverage__yd_10</t>
  </si>
  <si>
    <t>2_subs_public_transport_pc_mean__yd_10</t>
  </si>
  <si>
    <t>2_am_pnbsf_transferinc_pc_beneficiaries__yd_10</t>
  </si>
  <si>
    <t>2_am_pnbsf_transferinc_pc_benefits__yd_10</t>
  </si>
  <si>
    <t>2_am_pnbsf_transferinc_pc_coverage__yd_10</t>
  </si>
  <si>
    <t>2_am_pnbsf_transferinc_pc_mean__yd_10</t>
  </si>
  <si>
    <t>2_am_pnbsf_newbenefs_pc_beneficiaries__yd_10</t>
  </si>
  <si>
    <t>2_am_pnbsf_newbenefs_pc_benefits__yd_10</t>
  </si>
  <si>
    <t>2_am_pnbsf_newbenefs_pc_coverage__yd_10</t>
  </si>
  <si>
    <t>2_am_pnbsf_newbenefs_pc_mean__yd_10</t>
  </si>
  <si>
    <t>2_all_miti_pc_beneficiaries__yd_10</t>
  </si>
  <si>
    <t>2_all_miti_pc_benefits__yd_10</t>
  </si>
  <si>
    <t>2_all_miti_pc_coverage__yd_10</t>
  </si>
  <si>
    <t>2_all_miti_pc_mean__yd_10</t>
  </si>
  <si>
    <t>2_all_miti_noST_pc_beneficiaries__yd_10</t>
  </si>
  <si>
    <t>2_all_miti_noST_pc_benefits__yd_10</t>
  </si>
  <si>
    <t>2_all_miti_noST_pc_coverage__yd_10</t>
  </si>
  <si>
    <t>2_all_miti_noST_pc_mean__yd_10</t>
  </si>
  <si>
    <t>2_all_policies_miti_pc_beneficiaries__yd_10</t>
  </si>
  <si>
    <t>2_all_policies_miti_pc_benefits__yd_10</t>
  </si>
  <si>
    <t>2_all_policies_miti_pc_coverage__yd_10</t>
  </si>
  <si>
    <t>2_all_policies_miti_pc_mean__yd_10</t>
  </si>
  <si>
    <t>2_all_policies_noST_pc_beneficiaries__yd_10</t>
  </si>
  <si>
    <t>2_all_policies_noST_pc_benefits__yd_10</t>
  </si>
  <si>
    <t>2_all_policies_noST_pc_coverage__yd_10</t>
  </si>
  <si>
    <t>2_all_policies_noST_pc_mean__yd_10</t>
  </si>
  <si>
    <t>2_all_policies_pc_beneficiaries__yd_10</t>
  </si>
  <si>
    <t>2_all_policies_pc_benefits__yd_10</t>
  </si>
  <si>
    <t>2_all_policies_pc_coverage__yd_10</t>
  </si>
  <si>
    <t>2_all_policies_pc_mean__yd_10</t>
  </si>
  <si>
    <t>2_subsidy_fuel_indirect_pc_beneficiaries__yd_10</t>
  </si>
  <si>
    <t>2_subsidy_fuel_indirect_pc_benefits__yd_10</t>
  </si>
  <si>
    <t>2_subsidy_fuel_indirect_pc_coverage__yd_10</t>
  </si>
  <si>
    <t>2_subsidy_fuel_indirect_pc_mean__yd_10</t>
  </si>
  <si>
    <t>2_all_tax_pc_beneficiaries__yd_10</t>
  </si>
  <si>
    <t>2_all_tax_pc_benefits__yd_10</t>
  </si>
  <si>
    <t>2_all_tax_pc_coverage__yd_10</t>
  </si>
  <si>
    <t>2_all_tax_pc_mean__yd_10</t>
  </si>
  <si>
    <t>2_all_subs_noST_pc_beneficiaries__yd_10</t>
  </si>
  <si>
    <t>2_all_subs_noST_pc_benefits__yd_10</t>
  </si>
  <si>
    <t>2_all_subs_noST_pc_coverage__yd_10</t>
  </si>
  <si>
    <t>2_all_subs_noST_pc_mean__yd_10</t>
  </si>
  <si>
    <t>2_all_subs_pc_beneficiaries__yd_10</t>
  </si>
  <si>
    <t>2_all_subs_pc_benefits__yd_10</t>
  </si>
  <si>
    <t>2_all_subs_pc_coverage__yd_10</t>
  </si>
  <si>
    <t>2_all_subs_pc_mean__yd_10</t>
  </si>
  <si>
    <t>2_all_elec_noST_pc_beneficiaries__yd_10</t>
  </si>
  <si>
    <t>2_all_elec_noST_pc_benefits__yd_10</t>
  </si>
  <si>
    <t>2_all_elec_noST_pc_coverage__yd_10</t>
  </si>
  <si>
    <t>2_all_elec_noST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noST_pc_netcash__yd_1</t>
  </si>
  <si>
    <t>2_all_elec_pc_netcash__yd_1</t>
  </si>
  <si>
    <t>2_all_fuel_pc_netcash__yd_1</t>
  </si>
  <si>
    <t>2_all_miti_noST_pc_netcash__yd_1</t>
  </si>
  <si>
    <t>2_all_miti_pc_netcash__yd_1</t>
  </si>
  <si>
    <t>2_all_policies_miti_pc_netcash__yd_1</t>
  </si>
  <si>
    <t>2_all_policies_noST_pc_netcash__yd_1</t>
  </si>
  <si>
    <t>2_all_policies_pc_netcash__yd_1</t>
  </si>
  <si>
    <t>2_all_subs_noST_pc_netcash__yd_1</t>
  </si>
  <si>
    <t>2_all_subs_pc_netcash__yd_1</t>
  </si>
  <si>
    <t>2_all_tax_pc_netcash__yd_1</t>
  </si>
  <si>
    <t>2_am_delayed_pnbsf_pc_netcash__yd_1</t>
  </si>
  <si>
    <t>2_am_new_pnbsf_pc_netcash__yd_1</t>
  </si>
  <si>
    <t>2_am_pnbsf_newbenefs_pc_netcash__yd_1</t>
  </si>
  <si>
    <t>2_am_pnbsf_transferinc_pc_netcash__yd_1</t>
  </si>
  <si>
    <t>2_social_tranche_pc_netcash__yd_1</t>
  </si>
  <si>
    <t>2_subs_public_transport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noST_pc_netcash__yd_2</t>
  </si>
  <si>
    <t>2_all_elec_pc_netcash__yd_2</t>
  </si>
  <si>
    <t>2_all_fuel_pc_netcash__yd_2</t>
  </si>
  <si>
    <t>2_all_miti_noST_pc_netcash__yd_2</t>
  </si>
  <si>
    <t>2_all_miti_pc_netcash__yd_2</t>
  </si>
  <si>
    <t>2_all_policies_miti_pc_netcash__yd_2</t>
  </si>
  <si>
    <t>2_all_policies_noST_pc_netcash__yd_2</t>
  </si>
  <si>
    <t>2_all_policies_pc_netcash__yd_2</t>
  </si>
  <si>
    <t>2_all_subs_noST_pc_netcash__yd_2</t>
  </si>
  <si>
    <t>2_all_subs_pc_netcash__yd_2</t>
  </si>
  <si>
    <t>2_all_tax_pc_netcash__yd_2</t>
  </si>
  <si>
    <t>2_am_delayed_pnbsf_pc_netcash__yd_2</t>
  </si>
  <si>
    <t>2_am_new_pnbsf_pc_netcash__yd_2</t>
  </si>
  <si>
    <t>2_am_pnbsf_newbenefs_pc_netcash__yd_2</t>
  </si>
  <si>
    <t>2_am_pnbsf_transferinc_pc_netcash__yd_2</t>
  </si>
  <si>
    <t>2_social_tranche_pc_netcash__yd_2</t>
  </si>
  <si>
    <t>2_subs_public_transport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noST_pc_netcash__yd_3</t>
  </si>
  <si>
    <t>2_all_elec_pc_netcash__yd_3</t>
  </si>
  <si>
    <t>2_all_fuel_pc_netcash__yd_3</t>
  </si>
  <si>
    <t>2_all_miti_noST_pc_netcash__yd_3</t>
  </si>
  <si>
    <t>2_all_miti_pc_netcash__yd_3</t>
  </si>
  <si>
    <t>2_all_policies_miti_pc_netcash__yd_3</t>
  </si>
  <si>
    <t>2_all_policies_noST_pc_netcash__yd_3</t>
  </si>
  <si>
    <t>2_all_policies_pc_netcash__yd_3</t>
  </si>
  <si>
    <t>2_all_subs_noST_pc_netcash__yd_3</t>
  </si>
  <si>
    <t>2_all_subs_pc_netcash__yd_3</t>
  </si>
  <si>
    <t>2_all_tax_pc_netcash__yd_3</t>
  </si>
  <si>
    <t>2_am_delayed_pnbsf_pc_netcash__yd_3</t>
  </si>
  <si>
    <t>2_am_new_pnbsf_pc_netcash__yd_3</t>
  </si>
  <si>
    <t>2_am_pnbsf_newbenefs_pc_netcash__yd_3</t>
  </si>
  <si>
    <t>2_am_pnbsf_transferinc_pc_netcash__yd_3</t>
  </si>
  <si>
    <t>2_social_tranche_pc_netcash__yd_3</t>
  </si>
  <si>
    <t>2_subs_public_transport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noST_pc_netcash__yd_4</t>
  </si>
  <si>
    <t>2_all_elec_pc_netcash__yd_4</t>
  </si>
  <si>
    <t>2_all_fuel_pc_netcash__yd_4</t>
  </si>
  <si>
    <t>2_all_miti_noST_pc_netcash__yd_4</t>
  </si>
  <si>
    <t>2_all_miti_pc_netcash__yd_4</t>
  </si>
  <si>
    <t>2_all_policies_miti_pc_netcash__yd_4</t>
  </si>
  <si>
    <t>2_all_policies_noST_pc_netcash__yd_4</t>
  </si>
  <si>
    <t>2_all_policies_pc_netcash__yd_4</t>
  </si>
  <si>
    <t>2_all_subs_noST_pc_netcash__yd_4</t>
  </si>
  <si>
    <t>2_all_subs_pc_netcash__yd_4</t>
  </si>
  <si>
    <t>2_all_tax_pc_netcash__yd_4</t>
  </si>
  <si>
    <t>2_am_delayed_pnbsf_pc_netcash__yd_4</t>
  </si>
  <si>
    <t>2_am_new_pnbsf_pc_netcash__yd_4</t>
  </si>
  <si>
    <t>2_am_pnbsf_newbenefs_pc_netcash__yd_4</t>
  </si>
  <si>
    <t>2_am_pnbsf_transferinc_pc_netcash__yd_4</t>
  </si>
  <si>
    <t>2_social_tranche_pc_netcash__yd_4</t>
  </si>
  <si>
    <t>2_subs_public_transport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noST_pc_netcash__yd_5</t>
  </si>
  <si>
    <t>2_all_elec_pc_netcash__yd_5</t>
  </si>
  <si>
    <t>2_all_fuel_pc_netcash__yd_5</t>
  </si>
  <si>
    <t>2_all_miti_noST_pc_netcash__yd_5</t>
  </si>
  <si>
    <t>2_all_miti_pc_netcash__yd_5</t>
  </si>
  <si>
    <t>2_all_policies_miti_pc_netcash__yd_5</t>
  </si>
  <si>
    <t>2_all_policies_noST_pc_netcash__yd_5</t>
  </si>
  <si>
    <t>2_all_policies_pc_netcash__yd_5</t>
  </si>
  <si>
    <t>2_all_subs_noST_pc_netcash__yd_5</t>
  </si>
  <si>
    <t>2_all_subs_pc_netcash__yd_5</t>
  </si>
  <si>
    <t>2_all_tax_pc_netcash__yd_5</t>
  </si>
  <si>
    <t>2_am_delayed_pnbsf_pc_netcash__yd_5</t>
  </si>
  <si>
    <t>2_am_new_pnbsf_pc_netcash__yd_5</t>
  </si>
  <si>
    <t>2_am_pnbsf_newbenefs_pc_netcash__yd_5</t>
  </si>
  <si>
    <t>2_am_pnbsf_transferinc_pc_netcash__yd_5</t>
  </si>
  <si>
    <t>2_social_tranche_pc_netcash__yd_5</t>
  </si>
  <si>
    <t>2_subs_public_transport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noST_pc_netcash__yd_6</t>
  </si>
  <si>
    <t>2_all_elec_pc_netcash__yd_6</t>
  </si>
  <si>
    <t>2_all_fuel_pc_netcash__yd_6</t>
  </si>
  <si>
    <t>2_all_miti_noST_pc_netcash__yd_6</t>
  </si>
  <si>
    <t>2_all_miti_pc_netcash__yd_6</t>
  </si>
  <si>
    <t>2_all_policies_miti_pc_netcash__yd_6</t>
  </si>
  <si>
    <t>2_all_policies_noST_pc_netcash__yd_6</t>
  </si>
  <si>
    <t>2_all_policies_pc_netcash__yd_6</t>
  </si>
  <si>
    <t>2_all_subs_noST_pc_netcash__yd_6</t>
  </si>
  <si>
    <t>2_all_subs_pc_netcash__yd_6</t>
  </si>
  <si>
    <t>2_all_tax_pc_netcash__yd_6</t>
  </si>
  <si>
    <t>2_am_delayed_pnbsf_pc_netcash__yd_6</t>
  </si>
  <si>
    <t>2_am_new_pnbsf_pc_netcash__yd_6</t>
  </si>
  <si>
    <t>2_am_pnbsf_newbenefs_pc_netcash__yd_6</t>
  </si>
  <si>
    <t>2_am_pnbsf_transferinc_pc_netcash__yd_6</t>
  </si>
  <si>
    <t>2_social_tranche_pc_netcash__yd_6</t>
  </si>
  <si>
    <t>2_subs_public_transport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noST_pc_netcash__yd_7</t>
  </si>
  <si>
    <t>2_all_elec_pc_netcash__yd_7</t>
  </si>
  <si>
    <t>2_all_fuel_pc_netcash__yd_7</t>
  </si>
  <si>
    <t>2_all_miti_noST_pc_netcash__yd_7</t>
  </si>
  <si>
    <t>2_all_miti_pc_netcash__yd_7</t>
  </si>
  <si>
    <t>2_all_policies_miti_pc_netcash__yd_7</t>
  </si>
  <si>
    <t>2_all_policies_noST_pc_netcash__yd_7</t>
  </si>
  <si>
    <t>2_all_policies_pc_netcash__yd_7</t>
  </si>
  <si>
    <t>2_all_subs_noST_pc_netcash__yd_7</t>
  </si>
  <si>
    <t>2_all_subs_pc_netcash__yd_7</t>
  </si>
  <si>
    <t>2_all_tax_pc_netcash__yd_7</t>
  </si>
  <si>
    <t>2_am_delayed_pnbsf_pc_netcash__yd_7</t>
  </si>
  <si>
    <t>2_am_new_pnbsf_pc_netcash__yd_7</t>
  </si>
  <si>
    <t>2_am_pnbsf_newbenefs_pc_netcash__yd_7</t>
  </si>
  <si>
    <t>2_am_pnbsf_transferinc_pc_netcash__yd_7</t>
  </si>
  <si>
    <t>2_social_tranche_pc_netcash__yd_7</t>
  </si>
  <si>
    <t>2_subs_public_transport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noST_pc_netcash__yd_8</t>
  </si>
  <si>
    <t>2_all_elec_pc_netcash__yd_8</t>
  </si>
  <si>
    <t>2_all_fuel_pc_netcash__yd_8</t>
  </si>
  <si>
    <t>2_all_miti_noST_pc_netcash__yd_8</t>
  </si>
  <si>
    <t>2_all_miti_pc_netcash__yd_8</t>
  </si>
  <si>
    <t>2_all_policies_miti_pc_netcash__yd_8</t>
  </si>
  <si>
    <t>2_all_policies_noST_pc_netcash__yd_8</t>
  </si>
  <si>
    <t>2_all_policies_pc_netcash__yd_8</t>
  </si>
  <si>
    <t>2_all_subs_noST_pc_netcash__yd_8</t>
  </si>
  <si>
    <t>2_all_subs_pc_netcash__yd_8</t>
  </si>
  <si>
    <t>2_all_tax_pc_netcash__yd_8</t>
  </si>
  <si>
    <t>2_am_delayed_pnbsf_pc_netcash__yd_8</t>
  </si>
  <si>
    <t>2_am_new_pnbsf_pc_netcash__yd_8</t>
  </si>
  <si>
    <t>2_am_pnbsf_newbenefs_pc_netcash__yd_8</t>
  </si>
  <si>
    <t>2_am_pnbsf_transferinc_pc_netcash__yd_8</t>
  </si>
  <si>
    <t>2_social_tranche_pc_netcash__yd_8</t>
  </si>
  <si>
    <t>2_subs_public_transport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noST_pc_netcash__yd_9</t>
  </si>
  <si>
    <t>2_all_elec_pc_netcash__yd_9</t>
  </si>
  <si>
    <t>2_all_fuel_pc_netcash__yd_9</t>
  </si>
  <si>
    <t>2_all_miti_noST_pc_netcash__yd_9</t>
  </si>
  <si>
    <t>2_all_miti_pc_netcash__yd_9</t>
  </si>
  <si>
    <t>2_all_policies_miti_pc_netcash__yd_9</t>
  </si>
  <si>
    <t>2_all_policies_noST_pc_netcash__yd_9</t>
  </si>
  <si>
    <t>2_all_policies_pc_netcash__yd_9</t>
  </si>
  <si>
    <t>2_all_subs_noST_pc_netcash__yd_9</t>
  </si>
  <si>
    <t>2_all_subs_pc_netcash__yd_9</t>
  </si>
  <si>
    <t>2_all_tax_pc_netcash__yd_9</t>
  </si>
  <si>
    <t>2_am_delayed_pnbsf_pc_netcash__yd_9</t>
  </si>
  <si>
    <t>2_am_new_pnbsf_pc_netcash__yd_9</t>
  </si>
  <si>
    <t>2_am_pnbsf_newbenefs_pc_netcash__yd_9</t>
  </si>
  <si>
    <t>2_am_pnbsf_transferinc_pc_netcash__yd_9</t>
  </si>
  <si>
    <t>2_social_tranche_pc_netcash__yd_9</t>
  </si>
  <si>
    <t>2_subs_public_transport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noST_pc_netcash__yd_10</t>
  </si>
  <si>
    <t>2_all_elec_pc_netcash__yd_10</t>
  </si>
  <si>
    <t>2_all_fuel_pc_netcash__yd_10</t>
  </si>
  <si>
    <t>2_all_miti_noST_pc_netcash__yd_10</t>
  </si>
  <si>
    <t>2_all_miti_pc_netcash__yd_10</t>
  </si>
  <si>
    <t>2_all_policies_miti_pc_netcash__yd_10</t>
  </si>
  <si>
    <t>2_all_policies_noST_pc_netcash__yd_10</t>
  </si>
  <si>
    <t>2_all_policies_pc_netcash__yd_10</t>
  </si>
  <si>
    <t>2_all_subs_noST_pc_netcash__yd_10</t>
  </si>
  <si>
    <t>2_all_subs_pc_netcash__yd_10</t>
  </si>
  <si>
    <t>2_all_tax_pc_netcash__yd_10</t>
  </si>
  <si>
    <t>2_am_delayed_pnbsf_pc_netcash__yd_10</t>
  </si>
  <si>
    <t>2_am_new_pnbsf_pc_netcash__yd_10</t>
  </si>
  <si>
    <t>2_am_pnbsf_newbenefs_pc_netcash__yd_10</t>
  </si>
  <si>
    <t>2_am_pnbsf_transferinc_pc_netcash__yd_10</t>
  </si>
  <si>
    <t>2_social_tranche_pc_netcash__yd_10</t>
  </si>
  <si>
    <t>2_subs_public_transport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noST_pc_cond_netcash__yd_1</t>
  </si>
  <si>
    <t>2_all_elec_pc_cond_netcash__yd_1</t>
  </si>
  <si>
    <t>2_all_fuel_pc_cond_netcash__yd_1</t>
  </si>
  <si>
    <t>2_all_miti_noST_pc_cond_netcash__yd_1</t>
  </si>
  <si>
    <t>2_all_miti_pc_cond_netcash__yd_1</t>
  </si>
  <si>
    <t>2_all_policies_miti_pc_cond_netcash__yd_1</t>
  </si>
  <si>
    <t>2_all_policies_noST_pc_cond_netcash__yd_1</t>
  </si>
  <si>
    <t>2_all_policies_pc_cond_netcash__yd_1</t>
  </si>
  <si>
    <t>2_all_subs_noST_pc_cond_netcash__yd_1</t>
  </si>
  <si>
    <t>2_all_subs_pc_cond_netcash__yd_1</t>
  </si>
  <si>
    <t>2_all_tax_pc_cond_netcash__yd_1</t>
  </si>
  <si>
    <t>2_am_delayed_pnbsf_pc_cond_netcash__yd_1</t>
  </si>
  <si>
    <t>2_am_new_pnbsf_pc_cond_netcash__yd_1</t>
  </si>
  <si>
    <t>2_am_pnbsf_newbenefs_pc_cond_netcash__yd_1</t>
  </si>
  <si>
    <t>2_am_pnbsf_transferinc_pc_cond_netcash__yd_1</t>
  </si>
  <si>
    <t>2_social_tranche_pc_cond_netcash__yd_1</t>
  </si>
  <si>
    <t>2_subs_public_transport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noST_pc_cond_netcash__yd_2</t>
  </si>
  <si>
    <t>2_all_elec_pc_cond_netcash__yd_2</t>
  </si>
  <si>
    <t>2_all_fuel_pc_cond_netcash__yd_2</t>
  </si>
  <si>
    <t>2_all_miti_noST_pc_cond_netcash__yd_2</t>
  </si>
  <si>
    <t>2_all_miti_pc_cond_netcash__yd_2</t>
  </si>
  <si>
    <t>2_all_policies_miti_pc_cond_netcash__yd_2</t>
  </si>
  <si>
    <t>2_all_policies_noST_pc_cond_netcash__yd_2</t>
  </si>
  <si>
    <t>2_all_policies_pc_cond_netcash__yd_2</t>
  </si>
  <si>
    <t>2_all_subs_noST_pc_cond_netcash__yd_2</t>
  </si>
  <si>
    <t>2_all_subs_pc_cond_netcash__yd_2</t>
  </si>
  <si>
    <t>2_all_tax_pc_cond_netcash__yd_2</t>
  </si>
  <si>
    <t>2_am_delayed_pnbsf_pc_cond_netcash__yd_2</t>
  </si>
  <si>
    <t>2_am_new_pnbsf_pc_cond_netcash__yd_2</t>
  </si>
  <si>
    <t>2_am_pnbsf_newbenefs_pc_cond_netcash__yd_2</t>
  </si>
  <si>
    <t>2_am_pnbsf_transferinc_pc_cond_netcash__yd_2</t>
  </si>
  <si>
    <t>2_social_tranche_pc_cond_netcash__yd_2</t>
  </si>
  <si>
    <t>2_subs_public_transport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noST_pc_cond_netcash__yd_3</t>
  </si>
  <si>
    <t>2_all_elec_pc_cond_netcash__yd_3</t>
  </si>
  <si>
    <t>2_all_fuel_pc_cond_netcash__yd_3</t>
  </si>
  <si>
    <t>2_all_miti_noST_pc_cond_netcash__yd_3</t>
  </si>
  <si>
    <t>2_all_miti_pc_cond_netcash__yd_3</t>
  </si>
  <si>
    <t>2_all_policies_miti_pc_cond_netcash__yd_3</t>
  </si>
  <si>
    <t>2_all_policies_noST_pc_cond_netcash__yd_3</t>
  </si>
  <si>
    <t>2_all_policies_pc_cond_netcash__yd_3</t>
  </si>
  <si>
    <t>2_all_subs_noST_pc_cond_netcash__yd_3</t>
  </si>
  <si>
    <t>2_all_subs_pc_cond_netcash__yd_3</t>
  </si>
  <si>
    <t>2_all_tax_pc_cond_netcash__yd_3</t>
  </si>
  <si>
    <t>2_am_delayed_pnbsf_pc_cond_netcash__yd_3</t>
  </si>
  <si>
    <t>2_am_new_pnbsf_pc_cond_netcash__yd_3</t>
  </si>
  <si>
    <t>2_am_pnbsf_newbenefs_pc_cond_netcash__yd_3</t>
  </si>
  <si>
    <t>2_am_pnbsf_transferinc_pc_cond_netcash__yd_3</t>
  </si>
  <si>
    <t>2_social_tranche_pc_cond_netcash__yd_3</t>
  </si>
  <si>
    <t>2_subs_public_transport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noST_pc_cond_netcash__yd_4</t>
  </si>
  <si>
    <t>2_all_elec_pc_cond_netcash__yd_4</t>
  </si>
  <si>
    <t>2_all_fuel_pc_cond_netcash__yd_4</t>
  </si>
  <si>
    <t>2_all_miti_noST_pc_cond_netcash__yd_4</t>
  </si>
  <si>
    <t>2_all_miti_pc_cond_netcash__yd_4</t>
  </si>
  <si>
    <t>2_all_policies_miti_pc_cond_netcash__yd_4</t>
  </si>
  <si>
    <t>2_all_policies_noST_pc_cond_netcash__yd_4</t>
  </si>
  <si>
    <t>2_all_policies_pc_cond_netcash__yd_4</t>
  </si>
  <si>
    <t>2_all_subs_noST_pc_cond_netcash__yd_4</t>
  </si>
  <si>
    <t>2_all_subs_pc_cond_netcash__yd_4</t>
  </si>
  <si>
    <t>2_all_tax_pc_cond_netcash__yd_4</t>
  </si>
  <si>
    <t>2_am_delayed_pnbsf_pc_cond_netcash__yd_4</t>
  </si>
  <si>
    <t>2_am_new_pnbsf_pc_cond_netcash__yd_4</t>
  </si>
  <si>
    <t>2_am_pnbsf_newbenefs_pc_cond_netcash__yd_4</t>
  </si>
  <si>
    <t>2_am_pnbsf_transferinc_pc_cond_netcash__yd_4</t>
  </si>
  <si>
    <t>2_social_tranche_pc_cond_netcash__yd_4</t>
  </si>
  <si>
    <t>2_subs_public_transport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noST_pc_cond_netcash__yd_5</t>
  </si>
  <si>
    <t>2_all_elec_pc_cond_netcash__yd_5</t>
  </si>
  <si>
    <t>2_all_fuel_pc_cond_netcash__yd_5</t>
  </si>
  <si>
    <t>2_all_miti_noST_pc_cond_netcash__yd_5</t>
  </si>
  <si>
    <t>2_all_miti_pc_cond_netcash__yd_5</t>
  </si>
  <si>
    <t>2_all_policies_miti_pc_cond_netcash__yd_5</t>
  </si>
  <si>
    <t>2_all_policies_noST_pc_cond_netcash__yd_5</t>
  </si>
  <si>
    <t>2_all_policies_pc_cond_netcash__yd_5</t>
  </si>
  <si>
    <t>2_all_subs_noST_pc_cond_netcash__yd_5</t>
  </si>
  <si>
    <t>2_all_subs_pc_cond_netcash__yd_5</t>
  </si>
  <si>
    <t>2_all_tax_pc_cond_netcash__yd_5</t>
  </si>
  <si>
    <t>2_am_delayed_pnbsf_pc_cond_netcash__yd_5</t>
  </si>
  <si>
    <t>2_am_new_pnbsf_pc_cond_netcash__yd_5</t>
  </si>
  <si>
    <t>2_am_pnbsf_newbenefs_pc_cond_netcash__yd_5</t>
  </si>
  <si>
    <t>2_am_pnbsf_transferinc_pc_cond_netcash__yd_5</t>
  </si>
  <si>
    <t>2_social_tranche_pc_cond_netcash__yd_5</t>
  </si>
  <si>
    <t>2_subs_public_transport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noST_pc_cond_netcash__yd_6</t>
  </si>
  <si>
    <t>2_all_elec_pc_cond_netcash__yd_6</t>
  </si>
  <si>
    <t>2_all_fuel_pc_cond_netcash__yd_6</t>
  </si>
  <si>
    <t>2_all_miti_noST_pc_cond_netcash__yd_6</t>
  </si>
  <si>
    <t>2_all_miti_pc_cond_netcash__yd_6</t>
  </si>
  <si>
    <t>2_all_policies_miti_pc_cond_netcash__yd_6</t>
  </si>
  <si>
    <t>2_all_policies_noST_pc_cond_netcash__yd_6</t>
  </si>
  <si>
    <t>2_all_policies_pc_cond_netcash__yd_6</t>
  </si>
  <si>
    <t>2_all_subs_noST_pc_cond_netcash__yd_6</t>
  </si>
  <si>
    <t>2_all_subs_pc_cond_netcash__yd_6</t>
  </si>
  <si>
    <t>2_all_tax_pc_cond_netcash__yd_6</t>
  </si>
  <si>
    <t>2_am_delayed_pnbsf_pc_cond_netcash__yd_6</t>
  </si>
  <si>
    <t>2_am_new_pnbsf_pc_cond_netcash__yd_6</t>
  </si>
  <si>
    <t>2_am_pnbsf_newbenefs_pc_cond_netcash__yd_6</t>
  </si>
  <si>
    <t>2_am_pnbsf_transferinc_pc_cond_netcash__yd_6</t>
  </si>
  <si>
    <t>2_social_tranche_pc_cond_netcash__yd_6</t>
  </si>
  <si>
    <t>2_subs_public_transport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noST_pc_cond_netcash__yd_7</t>
  </si>
  <si>
    <t>2_all_elec_pc_cond_netcash__yd_7</t>
  </si>
  <si>
    <t>2_all_fuel_pc_cond_netcash__yd_7</t>
  </si>
  <si>
    <t>2_all_miti_noST_pc_cond_netcash__yd_7</t>
  </si>
  <si>
    <t>2_all_miti_pc_cond_netcash__yd_7</t>
  </si>
  <si>
    <t>2_all_policies_miti_pc_cond_netcash__yd_7</t>
  </si>
  <si>
    <t>2_all_policies_noST_pc_cond_netcash__yd_7</t>
  </si>
  <si>
    <t>2_all_policies_pc_cond_netcash__yd_7</t>
  </si>
  <si>
    <t>2_all_subs_noST_pc_cond_netcash__yd_7</t>
  </si>
  <si>
    <t>2_all_subs_pc_cond_netcash__yd_7</t>
  </si>
  <si>
    <t>2_all_tax_pc_cond_netcash__yd_7</t>
  </si>
  <si>
    <t>2_am_delayed_pnbsf_pc_cond_netcash__yd_7</t>
  </si>
  <si>
    <t>2_am_new_pnbsf_pc_cond_netcash__yd_7</t>
  </si>
  <si>
    <t>2_am_pnbsf_newbenefs_pc_cond_netcash__yd_7</t>
  </si>
  <si>
    <t>2_am_pnbsf_transferinc_pc_cond_netcash__yd_7</t>
  </si>
  <si>
    <t>2_social_tranche_pc_cond_netcash__yd_7</t>
  </si>
  <si>
    <t>2_subs_public_transport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noST_pc_cond_netcash__yd_8</t>
  </si>
  <si>
    <t>2_all_elec_pc_cond_netcash__yd_8</t>
  </si>
  <si>
    <t>2_all_fuel_pc_cond_netcash__yd_8</t>
  </si>
  <si>
    <t>2_all_miti_noST_pc_cond_netcash__yd_8</t>
  </si>
  <si>
    <t>2_all_miti_pc_cond_netcash__yd_8</t>
  </si>
  <si>
    <t>2_all_policies_miti_pc_cond_netcash__yd_8</t>
  </si>
  <si>
    <t>2_all_policies_noST_pc_cond_netcash__yd_8</t>
  </si>
  <si>
    <t>2_all_policies_pc_cond_netcash__yd_8</t>
  </si>
  <si>
    <t>2_all_subs_noST_pc_cond_netcash__yd_8</t>
  </si>
  <si>
    <t>2_all_subs_pc_cond_netcash__yd_8</t>
  </si>
  <si>
    <t>2_all_tax_pc_cond_netcash__yd_8</t>
  </si>
  <si>
    <t>2_am_delayed_pnbsf_pc_cond_netcash__yd_8</t>
  </si>
  <si>
    <t>2_am_new_pnbsf_pc_cond_netcash__yd_8</t>
  </si>
  <si>
    <t>2_am_pnbsf_newbenefs_pc_cond_netcash__yd_8</t>
  </si>
  <si>
    <t>2_am_pnbsf_transferinc_pc_cond_netcash__yd_8</t>
  </si>
  <si>
    <t>2_social_tranche_pc_cond_netcash__yd_8</t>
  </si>
  <si>
    <t>2_subs_public_transport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noST_pc_cond_netcash__yd_9</t>
  </si>
  <si>
    <t>2_all_elec_pc_cond_netcash__yd_9</t>
  </si>
  <si>
    <t>2_all_fuel_pc_cond_netcash__yd_9</t>
  </si>
  <si>
    <t>2_all_miti_noST_pc_cond_netcash__yd_9</t>
  </si>
  <si>
    <t>2_all_miti_pc_cond_netcash__yd_9</t>
  </si>
  <si>
    <t>2_all_policies_miti_pc_cond_netcash__yd_9</t>
  </si>
  <si>
    <t>2_all_policies_noST_pc_cond_netcash__yd_9</t>
  </si>
  <si>
    <t>2_all_policies_pc_cond_netcash__yd_9</t>
  </si>
  <si>
    <t>2_all_subs_noST_pc_cond_netcash__yd_9</t>
  </si>
  <si>
    <t>2_all_subs_pc_cond_netcash__yd_9</t>
  </si>
  <si>
    <t>2_all_tax_pc_cond_netcash__yd_9</t>
  </si>
  <si>
    <t>2_am_delayed_pnbsf_pc_cond_netcash__yd_9</t>
  </si>
  <si>
    <t>2_am_new_pnbsf_pc_cond_netcash__yd_9</t>
  </si>
  <si>
    <t>2_am_pnbsf_newbenefs_pc_cond_netcash__yd_9</t>
  </si>
  <si>
    <t>2_am_pnbsf_transferinc_pc_cond_netcash__yd_9</t>
  </si>
  <si>
    <t>2_social_tranche_pc_cond_netcash__yd_9</t>
  </si>
  <si>
    <t>2_subs_public_transport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noST_pc_cond_netcash__yd_10</t>
  </si>
  <si>
    <t>2_all_elec_pc_cond_netcash__yd_10</t>
  </si>
  <si>
    <t>2_all_fuel_pc_cond_netcash__yd_10</t>
  </si>
  <si>
    <t>2_all_miti_noST_pc_cond_netcash__yd_10</t>
  </si>
  <si>
    <t>2_all_miti_pc_cond_netcash__yd_10</t>
  </si>
  <si>
    <t>2_all_policies_miti_pc_cond_netcash__yd_10</t>
  </si>
  <si>
    <t>2_all_policies_noST_pc_cond_netcash__yd_10</t>
  </si>
  <si>
    <t>2_all_policies_pc_cond_netcash__yd_10</t>
  </si>
  <si>
    <t>2_all_subs_noST_pc_cond_netcash__yd_10</t>
  </si>
  <si>
    <t>2_all_subs_pc_cond_netcash__yd_10</t>
  </si>
  <si>
    <t>2_all_tax_pc_cond_netcash__yd_10</t>
  </si>
  <si>
    <t>2_am_delayed_pnbsf_pc_cond_netcash__yd_10</t>
  </si>
  <si>
    <t>2_am_new_pnbsf_pc_cond_netcash__yd_10</t>
  </si>
  <si>
    <t>2_am_pnbsf_newbenefs_pc_cond_netcash__yd_10</t>
  </si>
  <si>
    <t>2_am_pnbsf_transferinc_pc_cond_netcash__yd_10</t>
  </si>
  <si>
    <t>2_social_tranche_pc_cond_netcash__yd_10</t>
  </si>
  <si>
    <t>2_subs_public_transport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m_new_pnbsf_pc_ai__yd_1</t>
  </si>
  <si>
    <t>2_all_elec_pc_ai__yd_1</t>
  </si>
  <si>
    <t>2_subsidy_fuel_pc_ai__yd_1</t>
  </si>
  <si>
    <t>2_social_tranche_pc_ai__yd_1</t>
  </si>
  <si>
    <t>2_subsidy_elec_direct_pc_ai__yd_1</t>
  </si>
  <si>
    <t>2_all_subs_pc_ai__yd_1</t>
  </si>
  <si>
    <t>2_all_miti_noST_pc_ai__yd_1</t>
  </si>
  <si>
    <t>2_all_fuel_pc_ai__yd_1</t>
  </si>
  <si>
    <t>2_all_subs_noST_pc_ai__yd_1</t>
  </si>
  <si>
    <t>2_vat_fuel_pc_ai__yd_1</t>
  </si>
  <si>
    <t>2_all_tax_pc_ai__yd_1</t>
  </si>
  <si>
    <t>2_subsidy_elec_pc_ai__yd_1</t>
  </si>
  <si>
    <t>2_subsidy_fuel_indirect_pc_ai__yd_1</t>
  </si>
  <si>
    <t>2_am_delayed_pnbsf_pc_ai__yd_1</t>
  </si>
  <si>
    <t>2_am_pnbsf_transferinc_pc_ai__yd_1</t>
  </si>
  <si>
    <t>2_vat_elec_pc_ai__yd_1</t>
  </si>
  <si>
    <t>2_am_pnbsf_newbenefs_pc_ai__yd_1</t>
  </si>
  <si>
    <t>2_subs_public_transport_pc_ai__yd_1</t>
  </si>
  <si>
    <t>2_all_elec_noST_pc_ai__yd_1</t>
  </si>
  <si>
    <t>2_subsidy_elec_indirect_pc_ai__yd_1</t>
  </si>
  <si>
    <t>2_subsidy_fuel_direct_pc_ai__yd_1</t>
  </si>
  <si>
    <t>2_all_policies_miti_pc_ai__yd_1</t>
  </si>
  <si>
    <t>2_all_miti_pc_ai__yd_1</t>
  </si>
  <si>
    <t>2_all_policies_pc_ai__yd_1</t>
  </si>
  <si>
    <t>2_all_policies_noST_pc_ai__yd_1</t>
  </si>
  <si>
    <t>2_social_tranche_pc_ai__yd_2</t>
  </si>
  <si>
    <t>2_subsidy_fuel_indirect_pc_ai__yd_2</t>
  </si>
  <si>
    <t>2_all_tax_pc_ai__yd_2</t>
  </si>
  <si>
    <t>2_all_subs_noST_pc_ai__yd_2</t>
  </si>
  <si>
    <t>2_all_policies_noST_pc_ai__yd_2</t>
  </si>
  <si>
    <t>2_subsidy_fuel_direct_pc_ai__yd_2</t>
  </si>
  <si>
    <t>2_all_subs_pc_ai__yd_2</t>
  </si>
  <si>
    <t>2_am_pnbsf_transferinc_pc_ai__yd_2</t>
  </si>
  <si>
    <t>2_subsidy_elec_indirect_pc_ai__yd_2</t>
  </si>
  <si>
    <t>2_all_policies_miti_pc_ai__yd_2</t>
  </si>
  <si>
    <t>2_all_miti_noST_pc_ai__yd_2</t>
  </si>
  <si>
    <t>2_all_fuel_pc_ai__yd_2</t>
  </si>
  <si>
    <t>2_vat_fuel_pc_ai__yd_2</t>
  </si>
  <si>
    <t>2_subsidy_elec_direct_pc_ai__yd_2</t>
  </si>
  <si>
    <t>2_all_policies_pc_ai__yd_2</t>
  </si>
  <si>
    <t>2_vat_elec_pc_ai__yd_2</t>
  </si>
  <si>
    <t>2_all_elec_pc_ai__yd_2</t>
  </si>
  <si>
    <t>2_all_elec_noST_pc_ai__yd_2</t>
  </si>
  <si>
    <t>2_subsidy_fuel_pc_ai__yd_2</t>
  </si>
  <si>
    <t>2_am_pnbsf_newbenefs_pc_ai__yd_2</t>
  </si>
  <si>
    <t>2_subs_public_transport_pc_ai__yd_2</t>
  </si>
  <si>
    <t>2_all_miti_pc_ai__yd_2</t>
  </si>
  <si>
    <t>2_am_new_pnbsf_pc_ai__yd_2</t>
  </si>
  <si>
    <t>2_am_delayed_pnbsf_pc_ai__yd_2</t>
  </si>
  <si>
    <t>2_subsidy_elec_pc_ai__yd_2</t>
  </si>
  <si>
    <t>2_all_policies_miti_pc_ai__yd_3</t>
  </si>
  <si>
    <t>2_subsidy_fuel_indirect_pc_ai__yd_3</t>
  </si>
  <si>
    <t>2_all_policies_noST_pc_ai__yd_3</t>
  </si>
  <si>
    <t>2_subsidy_elec_pc_ai__yd_3</t>
  </si>
  <si>
    <t>2_vat_fuel_pc_ai__yd_3</t>
  </si>
  <si>
    <t>2_subsidy_fuel_pc_ai__yd_3</t>
  </si>
  <si>
    <t>2_subsidy_fuel_direct_pc_ai__yd_3</t>
  </si>
  <si>
    <t>2_am_new_pnbsf_pc_ai__yd_3</t>
  </si>
  <si>
    <t>2_all_miti_noST_pc_ai__yd_3</t>
  </si>
  <si>
    <t>2_subs_public_transport_pc_ai__yd_3</t>
  </si>
  <si>
    <t>2_am_pnbsf_newbenefs_pc_ai__yd_3</t>
  </si>
  <si>
    <t>2_all_elec_noST_pc_ai__yd_3</t>
  </si>
  <si>
    <t>2_am_pnbsf_transferinc_pc_ai__yd_3</t>
  </si>
  <si>
    <t>2_subsidy_elec_indirect_pc_ai__yd_3</t>
  </si>
  <si>
    <t>2_all_elec_pc_ai__yd_3</t>
  </si>
  <si>
    <t>2_vat_elec_pc_ai__yd_3</t>
  </si>
  <si>
    <t>2_subsidy_elec_direct_pc_ai__yd_3</t>
  </si>
  <si>
    <t>2_all_tax_pc_ai__yd_3</t>
  </si>
  <si>
    <t>2_social_tranche_pc_ai__yd_3</t>
  </si>
  <si>
    <t>2_all_miti_pc_ai__yd_3</t>
  </si>
  <si>
    <t>2_all_subs_pc_ai__yd_3</t>
  </si>
  <si>
    <t>2_all_policies_pc_ai__yd_3</t>
  </si>
  <si>
    <t>2_all_fuel_pc_ai__yd_3</t>
  </si>
  <si>
    <t>2_am_delayed_pnbsf_pc_ai__yd_3</t>
  </si>
  <si>
    <t>2_all_subs_noST_pc_ai__yd_3</t>
  </si>
  <si>
    <t>2_all_miti_noST_pc_ai__yd_4</t>
  </si>
  <si>
    <t>2_all_fuel_pc_ai__yd_4</t>
  </si>
  <si>
    <t>2_all_policies_miti_pc_ai__yd_4</t>
  </si>
  <si>
    <t>2_subsidy_fuel_pc_ai__yd_4</t>
  </si>
  <si>
    <t>2_social_tranche_pc_ai__yd_4</t>
  </si>
  <si>
    <t>2_subsidy_elec_indirect_pc_ai__yd_4</t>
  </si>
  <si>
    <t>2_all_subs_pc_ai__yd_4</t>
  </si>
  <si>
    <t>2_all_subs_noST_pc_ai__yd_4</t>
  </si>
  <si>
    <t>2_all_miti_pc_ai__yd_4</t>
  </si>
  <si>
    <t>2_all_tax_pc_ai__yd_4</t>
  </si>
  <si>
    <t>2_all_elec_pc_ai__yd_4</t>
  </si>
  <si>
    <t>2_am_new_pnbsf_pc_ai__yd_4</t>
  </si>
  <si>
    <t>2_subs_public_transport_pc_ai__yd_4</t>
  </si>
  <si>
    <t>2_all_policies_pc_ai__yd_4</t>
  </si>
  <si>
    <t>2_am_pnbsf_transferinc_pc_ai__yd_4</t>
  </si>
  <si>
    <t>2_am_delayed_pnbsf_pc_ai__yd_4</t>
  </si>
  <si>
    <t>2_all_policies_noST_pc_ai__yd_4</t>
  </si>
  <si>
    <t>2_vat_fuel_pc_ai__yd_4</t>
  </si>
  <si>
    <t>2_am_pnbsf_newbenefs_pc_ai__yd_4</t>
  </si>
  <si>
    <t>2_subsidy_elec_direct_pc_ai__yd_4</t>
  </si>
  <si>
    <t>2_subsidy_elec_pc_ai__yd_4</t>
  </si>
  <si>
    <t>2_all_elec_noST_pc_ai__yd_4</t>
  </si>
  <si>
    <t>2_vat_elec_pc_ai__yd_4</t>
  </si>
  <si>
    <t>2_subsidy_fuel_direct_pc_ai__yd_4</t>
  </si>
  <si>
    <t>2_subsidy_fuel_indirect_pc_ai__yd_4</t>
  </si>
  <si>
    <t>2_am_pnbsf_newbenefs_pc_ai__yd_5</t>
  </si>
  <si>
    <t>2_subsidy_elec_pc_ai__yd_5</t>
  </si>
  <si>
    <t>2_all_miti_pc_ai__yd_5</t>
  </si>
  <si>
    <t>2_am_delayed_pnbsf_pc_ai__yd_5</t>
  </si>
  <si>
    <t>2_subsidy_fuel_pc_ai__yd_5</t>
  </si>
  <si>
    <t>2_am_pnbsf_transferinc_pc_ai__yd_5</t>
  </si>
  <si>
    <t>2_subsidy_elec_direct_pc_ai__yd_5</t>
  </si>
  <si>
    <t>2_social_tranche_pc_ai__yd_5</t>
  </si>
  <si>
    <t>2_all_subs_pc_ai__yd_5</t>
  </si>
  <si>
    <t>2_all_policies_pc_ai__yd_5</t>
  </si>
  <si>
    <t>2_all_policies_miti_pc_ai__yd_5</t>
  </si>
  <si>
    <t>2_am_new_pnbsf_pc_ai__yd_5</t>
  </si>
  <si>
    <t>2_all_miti_noST_pc_ai__yd_5</t>
  </si>
  <si>
    <t>2_all_fuel_pc_ai__yd_5</t>
  </si>
  <si>
    <t>2_all_elec_pc_ai__yd_5</t>
  </si>
  <si>
    <t>2_vat_elec_pc_ai__yd_5</t>
  </si>
  <si>
    <t>2_all_tax_pc_ai__yd_5</t>
  </si>
  <si>
    <t>2_all_policies_noST_pc_ai__yd_5</t>
  </si>
  <si>
    <t>2_all_elec_noST_pc_ai__yd_5</t>
  </si>
  <si>
    <t>2_subsidy_fuel_direct_pc_ai__yd_5</t>
  </si>
  <si>
    <t>2_vat_fuel_pc_ai__yd_5</t>
  </si>
  <si>
    <t>2_subsidy_fuel_indirect_pc_ai__yd_5</t>
  </si>
  <si>
    <t>2_subs_public_transport_pc_ai__yd_5</t>
  </si>
  <si>
    <t>2_subsidy_elec_indirect_pc_ai__yd_5</t>
  </si>
  <si>
    <t>2_all_subs_noST_pc_ai__yd_5</t>
  </si>
  <si>
    <t>2_subsidy_elec_direct_pc_ai__yd_6</t>
  </si>
  <si>
    <t>2_all_policies_miti_pc_ai__yd_6</t>
  </si>
  <si>
    <t>2_subsidy_fuel_pc_ai__yd_6</t>
  </si>
  <si>
    <t>2_am_pnbsf_newbenefs_pc_ai__yd_6</t>
  </si>
  <si>
    <t>2_all_subs_noST_pc_ai__yd_6</t>
  </si>
  <si>
    <t>2_am_new_pnbsf_pc_ai__yd_6</t>
  </si>
  <si>
    <t>2_subsidy_elec_indirect_pc_ai__yd_6</t>
  </si>
  <si>
    <t>2_all_policies_pc_ai__yd_6</t>
  </si>
  <si>
    <t>2_subs_public_transport_pc_ai__yd_6</t>
  </si>
  <si>
    <t>2_all_elec_pc_ai__yd_6</t>
  </si>
  <si>
    <t>2_all_elec_noST_pc_ai__yd_6</t>
  </si>
  <si>
    <t>2_all_fuel_pc_ai__yd_6</t>
  </si>
  <si>
    <t>2_all_subs_pc_ai__yd_6</t>
  </si>
  <si>
    <t>2_am_pnbsf_transferinc_pc_ai__yd_6</t>
  </si>
  <si>
    <t>2_am_delayed_pnbsf_pc_ai__yd_6</t>
  </si>
  <si>
    <t>2_all_policies_noST_pc_ai__yd_6</t>
  </si>
  <si>
    <t>2_social_tranche_pc_ai__yd_6</t>
  </si>
  <si>
    <t>2_vat_fuel_pc_ai__yd_6</t>
  </si>
  <si>
    <t>2_subsidy_fuel_direct_pc_ai__yd_6</t>
  </si>
  <si>
    <t>2_subsidy_elec_pc_ai__yd_6</t>
  </si>
  <si>
    <t>2_all_tax_pc_ai__yd_6</t>
  </si>
  <si>
    <t>2_all_miti_noST_pc_ai__yd_6</t>
  </si>
  <si>
    <t>2_subsidy_fuel_indirect_pc_ai__yd_6</t>
  </si>
  <si>
    <t>2_vat_elec_pc_ai__yd_6</t>
  </si>
  <si>
    <t>2_all_miti_pc_ai__yd_6</t>
  </si>
  <si>
    <t>2_subs_public_transport_pc_ai__yd_7</t>
  </si>
  <si>
    <t>2_am_pnbsf_newbenefs_pc_ai__yd_7</t>
  </si>
  <si>
    <t>2_subsidy_elec_indirect_pc_ai__yd_7</t>
  </si>
  <si>
    <t>2_subsidy_elec_direct_pc_ai__yd_7</t>
  </si>
  <si>
    <t>2_all_policies_pc_ai__yd_7</t>
  </si>
  <si>
    <t>2_all_miti_noST_pc_ai__yd_7</t>
  </si>
  <si>
    <t>2_all_elec_pc_ai__yd_7</t>
  </si>
  <si>
    <t>2_all_elec_noST_pc_ai__yd_7</t>
  </si>
  <si>
    <t>2_all_subs_noST_pc_ai__yd_7</t>
  </si>
  <si>
    <t>2_subsidy_fuel_direct_pc_ai__yd_7</t>
  </si>
  <si>
    <t>2_all_tax_pc_ai__yd_7</t>
  </si>
  <si>
    <t>2_vat_elec_pc_ai__yd_7</t>
  </si>
  <si>
    <t>2_am_delayed_pnbsf_pc_ai__yd_7</t>
  </si>
  <si>
    <t>2_all_miti_pc_ai__yd_7</t>
  </si>
  <si>
    <t>2_am_pnbsf_transferinc_pc_ai__yd_7</t>
  </si>
  <si>
    <t>2_subsidy_fuel_indirect_pc_ai__yd_7</t>
  </si>
  <si>
    <t>2_all_subs_pc_ai__yd_7</t>
  </si>
  <si>
    <t>2_all_fuel_pc_ai__yd_7</t>
  </si>
  <si>
    <t>2_subsidy_elec_pc_ai__yd_7</t>
  </si>
  <si>
    <t>2_social_tranche_pc_ai__yd_7</t>
  </si>
  <si>
    <t>2_all_policies_miti_pc_ai__yd_7</t>
  </si>
  <si>
    <t>2_all_policies_noST_pc_ai__yd_7</t>
  </si>
  <si>
    <t>2_vat_fuel_pc_ai__yd_7</t>
  </si>
  <si>
    <t>2_am_new_pnbsf_pc_ai__yd_7</t>
  </si>
  <si>
    <t>2_subsidy_fuel_pc_ai__yd_7</t>
  </si>
  <si>
    <t>2_subsidy_elec_direct_pc_ai__yd_8</t>
  </si>
  <si>
    <t>2_am_pnbsf_transferinc_pc_ai__yd_8</t>
  </si>
  <si>
    <t>2_subsidy_elec_pc_ai__yd_8</t>
  </si>
  <si>
    <t>2_subsidy_fuel_pc_ai__yd_8</t>
  </si>
  <si>
    <t>2_all_fuel_pc_ai__yd_8</t>
  </si>
  <si>
    <t>2_subsidy_fuel_indirect_pc_ai__yd_8</t>
  </si>
  <si>
    <t>2_vat_elec_pc_ai__yd_8</t>
  </si>
  <si>
    <t>2_all_policies_miti_pc_ai__yd_8</t>
  </si>
  <si>
    <t>2_all_tax_pc_ai__yd_8</t>
  </si>
  <si>
    <t>2_all_policies_noST_pc_ai__yd_8</t>
  </si>
  <si>
    <t>2_all_miti_noST_pc_ai__yd_8</t>
  </si>
  <si>
    <t>2_all_elec_pc_ai__yd_8</t>
  </si>
  <si>
    <t>2_all_policies_pc_ai__yd_8</t>
  </si>
  <si>
    <t>2_am_pnbsf_newbenefs_pc_ai__yd_8</t>
  </si>
  <si>
    <t>2_am_delayed_pnbsf_pc_ai__yd_8</t>
  </si>
  <si>
    <t>2_all_subs_pc_ai__yd_8</t>
  </si>
  <si>
    <t>2_am_new_pnbsf_pc_ai__yd_8</t>
  </si>
  <si>
    <t>2_subsidy_elec_indirect_pc_ai__yd_8</t>
  </si>
  <si>
    <t>2_subsidy_fuel_direct_pc_ai__yd_8</t>
  </si>
  <si>
    <t>2_vat_fuel_pc_ai__yd_8</t>
  </si>
  <si>
    <t>2_subs_public_transport_pc_ai__yd_8</t>
  </si>
  <si>
    <t>2_all_elec_noST_pc_ai__yd_8</t>
  </si>
  <si>
    <t>2_social_tranche_pc_ai__yd_8</t>
  </si>
  <si>
    <t>2_all_subs_noST_pc_ai__yd_8</t>
  </si>
  <si>
    <t>2_all_miti_pc_ai__yd_8</t>
  </si>
  <si>
    <t>2_all_subs_noST_pc_ai__yd_9</t>
  </si>
  <si>
    <t>2_subsidy_fuel_pc_ai__yd_9</t>
  </si>
  <si>
    <t>2_vat_elec_pc_ai__yd_9</t>
  </si>
  <si>
    <t>2_am_pnbsf_newbenefs_pc_ai__yd_9</t>
  </si>
  <si>
    <t>2_subsidy_fuel_direct_pc_ai__yd_9</t>
  </si>
  <si>
    <t>2_all_elec_pc_ai__yd_9</t>
  </si>
  <si>
    <t>2_all_policies_pc_ai__yd_9</t>
  </si>
  <si>
    <t>2_all_miti_pc_ai__yd_9</t>
  </si>
  <si>
    <t>2_all_policies_noST_pc_ai__yd_9</t>
  </si>
  <si>
    <t>2_subsidy_elec_direct_pc_ai__yd_9</t>
  </si>
  <si>
    <t>2_subsidy_fuel_indirect_pc_ai__yd_9</t>
  </si>
  <si>
    <t>2_subsidy_elec_pc_ai__yd_9</t>
  </si>
  <si>
    <t>2_social_tranche_pc_ai__yd_9</t>
  </si>
  <si>
    <t>2_all_miti_noST_pc_ai__yd_9</t>
  </si>
  <si>
    <t>2_am_pnbsf_transferinc_pc_ai__yd_9</t>
  </si>
  <si>
    <t>2_am_new_pnbsf_pc_ai__yd_9</t>
  </si>
  <si>
    <t>2_am_delayed_pnbsf_pc_ai__yd_9</t>
  </si>
  <si>
    <t>2_vat_fuel_pc_ai__yd_9</t>
  </si>
  <si>
    <t>2_all_policies_miti_pc_ai__yd_9</t>
  </si>
  <si>
    <t>2_all_fuel_pc_ai__yd_9</t>
  </si>
  <si>
    <t>2_all_tax_pc_ai__yd_9</t>
  </si>
  <si>
    <t>2_all_elec_noST_pc_ai__yd_9</t>
  </si>
  <si>
    <t>2_all_subs_pc_ai__yd_9</t>
  </si>
  <si>
    <t>2_subsidy_elec_indirect_pc_ai__yd_9</t>
  </si>
  <si>
    <t>2_subs_public_transport_pc_ai__yd_9</t>
  </si>
  <si>
    <t>2_all_elec_pc_ai__yd_10</t>
  </si>
  <si>
    <t>2_am_delayed_pnbsf_pc_ai__yd_10</t>
  </si>
  <si>
    <t>2_am_new_pnbsf_pc_ai__yd_10</t>
  </si>
  <si>
    <t>2_all_elec_noST_pc_ai__yd_10</t>
  </si>
  <si>
    <t>2_subsidy_elec_indirect_pc_ai__yd_10</t>
  </si>
  <si>
    <t>2_all_miti_noST_pc_ai__yd_10</t>
  </si>
  <si>
    <t>2_am_pnbsf_transferinc_pc_ai__yd_10</t>
  </si>
  <si>
    <t>2_all_policies_pc_ai__yd_10</t>
  </si>
  <si>
    <t>2_all_subs_pc_ai__yd_10</t>
  </si>
  <si>
    <t>2_vat_elec_pc_ai__yd_10</t>
  </si>
  <si>
    <t>2_social_tranche_pc_ai__yd_10</t>
  </si>
  <si>
    <t>2_all_subs_noST_pc_ai__yd_10</t>
  </si>
  <si>
    <t>2_am_pnbsf_newbenefs_pc_ai__yd_10</t>
  </si>
  <si>
    <t>2_subsidy_fuel_pc_ai__yd_10</t>
  </si>
  <si>
    <t>2_subsidy_elec_pc_ai__yd_10</t>
  </si>
  <si>
    <t>2_subsidy_fuel_indirect_pc_ai__yd_10</t>
  </si>
  <si>
    <t>2_all_policies_noST_pc_ai__yd_10</t>
  </si>
  <si>
    <t>2_all_tax_pc_ai__yd_10</t>
  </si>
  <si>
    <t>2_vat_fuel_pc_ai__yd_10</t>
  </si>
  <si>
    <t>2_subsidy_fuel_direct_pc_ai__yd_10</t>
  </si>
  <si>
    <t>2_subs_public_transport_pc_ai__yd_10</t>
  </si>
  <si>
    <t>2_all_fuel_pc_ai__yd_10</t>
  </si>
  <si>
    <t>2_all_miti_pc_ai__yd_10</t>
  </si>
  <si>
    <t>2_all_policies_miti_pc_ai__yd_10</t>
  </si>
  <si>
    <t>2_subsidy_elec_direct_pc_ai__yd_10</t>
  </si>
  <si>
    <t>2_subsidy_fuel_direct_pc_beneficiaries__yd_0</t>
  </si>
  <si>
    <t>2_subsidy_fuel_direct_pc_benefits__yd_0</t>
  </si>
  <si>
    <t>2_subsidy_fuel_direct_pc_coverage__yd_0</t>
  </si>
  <si>
    <t>2_subsidy_fuel_direct_pc_mean__yd_0</t>
  </si>
  <si>
    <t>2_am_delayed_pnbsf_pc_beneficiaries__yd_0</t>
  </si>
  <si>
    <t>2_am_delayed_pnbsf_pc_benefits__yd_0</t>
  </si>
  <si>
    <t>2_am_delayed_pnbsf_pc_coverage__yd_0</t>
  </si>
  <si>
    <t>2_am_delayed_pnbsf_pc_mean__yd_0</t>
  </si>
  <si>
    <t>2_social_tranche_pc_beneficiaries__yd_0</t>
  </si>
  <si>
    <t>2_social_tranche_pc_benefits__yd_0</t>
  </si>
  <si>
    <t>2_social_tranche_pc_coverage__yd_0</t>
  </si>
  <si>
    <t>2_social_tranche_pc_mean__yd_0</t>
  </si>
  <si>
    <t>2_subs_public_transport_pc_beneficiaries__yd_0</t>
  </si>
  <si>
    <t>2_subs_public_transport_pc_benefits__yd_0</t>
  </si>
  <si>
    <t>2_subs_public_transport_pc_coverage__yd_0</t>
  </si>
  <si>
    <t>2_subs_public_transport_pc_mean__yd_0</t>
  </si>
  <si>
    <t>2_am_pnbsf_transferinc_pc_beneficiaries__yd_0</t>
  </si>
  <si>
    <t>2_am_pnbsf_transferinc_pc_benefits__yd_0</t>
  </si>
  <si>
    <t>2_am_pnbsf_transferinc_pc_coverage__yd_0</t>
  </si>
  <si>
    <t>2_am_pnbsf_transferinc_pc_mean__yd_0</t>
  </si>
  <si>
    <t>2_am_pnbsf_newbenefs_pc_beneficiaries__yd_0</t>
  </si>
  <si>
    <t>2_am_pnbsf_newbenefs_pc_benefits__yd_0</t>
  </si>
  <si>
    <t>2_am_pnbsf_newbenefs_pc_coverage__yd_0</t>
  </si>
  <si>
    <t>2_am_pnbsf_newbenefs_pc_mean__yd_0</t>
  </si>
  <si>
    <t>2_all_miti_pc_beneficiaries__yd_0</t>
  </si>
  <si>
    <t>2_all_miti_pc_benefits__yd_0</t>
  </si>
  <si>
    <t>2_all_miti_pc_coverage__yd_0</t>
  </si>
  <si>
    <t>2_all_miti_pc_mean__yd_0</t>
  </si>
  <si>
    <t>2_all_miti_noST_pc_beneficiaries__yd_0</t>
  </si>
  <si>
    <t>2_all_miti_noST_pc_benefits__yd_0</t>
  </si>
  <si>
    <t>2_all_miti_noST_pc_coverage__yd_0</t>
  </si>
  <si>
    <t>2_all_miti_noST_pc_mean__yd_0</t>
  </si>
  <si>
    <t>2_all_policies_miti_pc_beneficiaries__yd_0</t>
  </si>
  <si>
    <t>2_all_policies_miti_pc_benefits__yd_0</t>
  </si>
  <si>
    <t>2_all_policies_miti_pc_coverage__yd_0</t>
  </si>
  <si>
    <t>2_all_policies_miti_pc_mean__yd_0</t>
  </si>
  <si>
    <t>2_all_policies_noST_pc_beneficiaries__yd_0</t>
  </si>
  <si>
    <t>2_all_policies_noST_pc_benefits__yd_0</t>
  </si>
  <si>
    <t>2_all_policies_noST_pc_coverage__yd_0</t>
  </si>
  <si>
    <t>2_all_policies_noST_pc_mean__yd_0</t>
  </si>
  <si>
    <t>2_all_policies_pc_beneficiaries__yd_0</t>
  </si>
  <si>
    <t>2_all_policies_pc_benefits__yd_0</t>
  </si>
  <si>
    <t>2_all_policies_pc_coverage__yd_0</t>
  </si>
  <si>
    <t>2_all_policies_pc_mean__yd_0</t>
  </si>
  <si>
    <t>2_subsidy_fuel_indirect_pc_beneficiaries__yd_0</t>
  </si>
  <si>
    <t>2_subsidy_fuel_indirect_pc_benefits__yd_0</t>
  </si>
  <si>
    <t>2_subsidy_fuel_indirect_pc_coverage__yd_0</t>
  </si>
  <si>
    <t>2_subsidy_fuel_indirect_pc_mean__yd_0</t>
  </si>
  <si>
    <t>2_all_tax_pc_beneficiaries__yd_0</t>
  </si>
  <si>
    <t>2_all_tax_pc_benefits__yd_0</t>
  </si>
  <si>
    <t>2_all_tax_pc_coverage__yd_0</t>
  </si>
  <si>
    <t>2_all_tax_pc_mean__yd_0</t>
  </si>
  <si>
    <t>2_all_subs_noST_pc_beneficiaries__yd_0</t>
  </si>
  <si>
    <t>2_all_subs_noST_pc_benefits__yd_0</t>
  </si>
  <si>
    <t>2_all_subs_noST_pc_coverage__yd_0</t>
  </si>
  <si>
    <t>2_all_subs_noST_pc_mean__yd_0</t>
  </si>
  <si>
    <t>2_all_subs_pc_beneficiaries__yd_0</t>
  </si>
  <si>
    <t>2_all_subs_pc_benefits__yd_0</t>
  </si>
  <si>
    <t>2_all_subs_pc_coverage__yd_0</t>
  </si>
  <si>
    <t>2_all_subs_pc_mean__yd_0</t>
  </si>
  <si>
    <t>2_all_elec_noST_pc_beneficiaries__yd_0</t>
  </si>
  <si>
    <t>2_all_elec_noST_pc_benefits__yd_0</t>
  </si>
  <si>
    <t>2_all_elec_noST_pc_coverage__yd_0</t>
  </si>
  <si>
    <t>2_all_elec_noST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m_delayed_pnbsf_gini__yd_0</t>
  </si>
  <si>
    <t>2_inc_am_delayed_pnbsf_theil__yd_0</t>
  </si>
  <si>
    <t>2_inc_am_delayed_pnbsf_fgt0__yd_0</t>
  </si>
  <si>
    <t>2_inc_am_delayed_pnbsf_fgt1__yd_0</t>
  </si>
  <si>
    <t>2_inc_am_delayed_pnbsf_fgt2__yd_0</t>
  </si>
  <si>
    <t>2_inc_social_tranche_gini__yd_0</t>
  </si>
  <si>
    <t>2_inc_social_tranche_theil__yd_0</t>
  </si>
  <si>
    <t>2_inc_social_tranche_fgt0__yd_0</t>
  </si>
  <si>
    <t>2_inc_social_tranche_fgt1__yd_0</t>
  </si>
  <si>
    <t>2_inc_social_tranche_fgt2__yd_0</t>
  </si>
  <si>
    <t>2_inc_subs_public_transport_gini__yd_0</t>
  </si>
  <si>
    <t>2_inc_subs_public_transport_theil__yd_0</t>
  </si>
  <si>
    <t>2_inc_subs_public_transport_fgt0__yd_0</t>
  </si>
  <si>
    <t>2_inc_subs_public_transport_fgt1__yd_0</t>
  </si>
  <si>
    <t>2_inc_subs_public_transport_fgt2__yd_0</t>
  </si>
  <si>
    <t>2_inc_am_pnbsf_transferinc_gini__yd_0</t>
  </si>
  <si>
    <t>2_inc_am_pnbsf_transferinc_theil__yd_0</t>
  </si>
  <si>
    <t>2_inc_am_pnbsf_transferinc_fgt0__yd_0</t>
  </si>
  <si>
    <t>2_inc_am_pnbsf_transferinc_fgt1__yd_0</t>
  </si>
  <si>
    <t>2_inc_am_pnbsf_transferinc_fgt2__yd_0</t>
  </si>
  <si>
    <t>2_inc_am_pnbsf_newbenefs_gini__yd_0</t>
  </si>
  <si>
    <t>2_inc_am_pnbsf_newbenefs_theil__yd_0</t>
  </si>
  <si>
    <t>2_inc_am_pnbsf_newbenefs_fgt0__yd_0</t>
  </si>
  <si>
    <t>2_inc_am_pnbsf_newbenefs_fgt1__yd_0</t>
  </si>
  <si>
    <t>2_inc_am_pnbsf_newbenefs_fgt2__yd_0</t>
  </si>
  <si>
    <t>2_inc_all_miti_gini__yd_0</t>
  </si>
  <si>
    <t>2_inc_all_miti_theil__yd_0</t>
  </si>
  <si>
    <t>2_inc_all_miti_fgt0__yd_0</t>
  </si>
  <si>
    <t>2_inc_all_miti_fgt1__yd_0</t>
  </si>
  <si>
    <t>2_inc_all_miti_fgt2__yd_0</t>
  </si>
  <si>
    <t>2_inc_all_miti_noST_gini__yd_0</t>
  </si>
  <si>
    <t>2_inc_all_miti_noST_theil__yd_0</t>
  </si>
  <si>
    <t>2_inc_all_miti_noST_fgt0__yd_0</t>
  </si>
  <si>
    <t>2_inc_all_miti_noST_fgt1__yd_0</t>
  </si>
  <si>
    <t>2_inc_all_miti_noST_fgt2__yd_0</t>
  </si>
  <si>
    <t>2_inc_all_policies_miti_gini__yd_0</t>
  </si>
  <si>
    <t>2_inc_all_policies_miti_theil__yd_0</t>
  </si>
  <si>
    <t>2_inc_all_policies_miti_fgt0__yd_0</t>
  </si>
  <si>
    <t>2_inc_all_policies_miti_fgt1__yd_0</t>
  </si>
  <si>
    <t>2_inc_all_policies_miti_fgt2__yd_0</t>
  </si>
  <si>
    <t>2_inc_all_policies_noST_gini__yd_0</t>
  </si>
  <si>
    <t>2_inc_all_policies_noST_theil__yd_0</t>
  </si>
  <si>
    <t>2_inc_all_policies_noST_fgt0__yd_0</t>
  </si>
  <si>
    <t>2_inc_all_policies_noST_fgt1__yd_0</t>
  </si>
  <si>
    <t>2_inc_all_policies_noST_fgt2__yd_0</t>
  </si>
  <si>
    <t>2_yd_pc_fgt0__yd_0</t>
  </si>
  <si>
    <t>2_yd_pc_fgt1__yd_0</t>
  </si>
  <si>
    <t>2_yd_pc_fgt2__yd_0</t>
  </si>
  <si>
    <t>2_inc_vat_elec_gini__yd_0</t>
  </si>
  <si>
    <t>2_inc_vat_ele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noST_gini__yd_0</t>
  </si>
  <si>
    <t>2_inc_all_subs_noST_theil__yd_0</t>
  </si>
  <si>
    <t>2_inc_all_subs_noST_fgt0__yd_0</t>
  </si>
  <si>
    <t>2_inc_all_subs_noST_fgt1__yd_0</t>
  </si>
  <si>
    <t>2_inc_all_subs_noST_fgt2__yd_0</t>
  </si>
  <si>
    <t>2_inc_all_subs_gini__yd_0</t>
  </si>
  <si>
    <t>2_inc_all_subs_theil__yd_0</t>
  </si>
  <si>
    <t>2_inc_all_subs_fgt0__yd_0</t>
  </si>
  <si>
    <t>2_inc_all_subs_fgt1__yd_0</t>
  </si>
  <si>
    <t>2_inc_all_subs_fgt2__yd_0</t>
  </si>
  <si>
    <t>2_inc_all_elec_noST_gini__yd_0</t>
  </si>
  <si>
    <t>2_inc_all_elec_noST_theil__yd_0</t>
  </si>
  <si>
    <t>2_inc_all_elec_noST_fgt0__yd_0</t>
  </si>
  <si>
    <t>2_inc_all_elec_noST_fgt1__yd_0</t>
  </si>
  <si>
    <t>2_inc_all_elec_noST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m_delayed_pnbsf_pc_beneficiaries__yd_1</t>
  </si>
  <si>
    <t>3_am_delayed_pnbsf_pc_benefits__yd_1</t>
  </si>
  <si>
    <t>3_am_delayed_pnbsf_pc_coverage__yd_1</t>
  </si>
  <si>
    <t>3_am_delayed_pnbsf_pc_mean__yd_1</t>
  </si>
  <si>
    <t>3_social_tranche_pc_beneficiaries__yd_1</t>
  </si>
  <si>
    <t>3_social_tranche_pc_benefits__yd_1</t>
  </si>
  <si>
    <t>3_social_tranche_pc_coverage__yd_1</t>
  </si>
  <si>
    <t>3_social_tranche_pc_mean__yd_1</t>
  </si>
  <si>
    <t>3_subs_public_transport_pc_beneficiaries__yd_1</t>
  </si>
  <si>
    <t>3_subs_public_transport_pc_benefits__yd_1</t>
  </si>
  <si>
    <t>3_subs_public_transport_pc_coverage__yd_1</t>
  </si>
  <si>
    <t>3_subs_public_transport_pc_mean__yd_1</t>
  </si>
  <si>
    <t>3_am_pnbsf_transferinc_pc_beneficiaries__yd_1</t>
  </si>
  <si>
    <t>3_am_pnbsf_transferinc_pc_benefits__yd_1</t>
  </si>
  <si>
    <t>3_am_pnbsf_transferinc_pc_coverage__yd_1</t>
  </si>
  <si>
    <t>3_am_pnbsf_transferinc_pc_mean__yd_1</t>
  </si>
  <si>
    <t>3_am_pnbsf_newbenefs_pc_beneficiaries__yd_1</t>
  </si>
  <si>
    <t>3_am_pnbsf_newbenefs_pc_benefits__yd_1</t>
  </si>
  <si>
    <t>3_am_pnbsf_newbenefs_pc_coverage__yd_1</t>
  </si>
  <si>
    <t>3_am_pnbsf_newbenefs_pc_mean__yd_1</t>
  </si>
  <si>
    <t>3_all_miti_pc_beneficiaries__yd_1</t>
  </si>
  <si>
    <t>3_all_miti_pc_benefits__yd_1</t>
  </si>
  <si>
    <t>3_all_miti_pc_coverage__yd_1</t>
  </si>
  <si>
    <t>3_all_miti_pc_mean__yd_1</t>
  </si>
  <si>
    <t>3_all_miti_noST_pc_beneficiaries__yd_1</t>
  </si>
  <si>
    <t>3_all_miti_noST_pc_benefits__yd_1</t>
  </si>
  <si>
    <t>3_all_miti_noST_pc_coverage__yd_1</t>
  </si>
  <si>
    <t>3_all_miti_noST_pc_mean__yd_1</t>
  </si>
  <si>
    <t>3_all_policies_miti_pc_beneficiaries__yd_1</t>
  </si>
  <si>
    <t>3_all_policies_miti_pc_benefits__yd_1</t>
  </si>
  <si>
    <t>3_all_policies_miti_pc_coverage__yd_1</t>
  </si>
  <si>
    <t>3_all_policies_miti_pc_mean__yd_1</t>
  </si>
  <si>
    <t>3_all_policies_noST_pc_beneficiaries__yd_1</t>
  </si>
  <si>
    <t>3_all_policies_noST_pc_benefits__yd_1</t>
  </si>
  <si>
    <t>3_all_policies_noST_pc_coverage__yd_1</t>
  </si>
  <si>
    <t>3_all_policies_noST_pc_mean__yd_1</t>
  </si>
  <si>
    <t>3_all_policies_pc_beneficiaries__yd_1</t>
  </si>
  <si>
    <t>3_all_policies_pc_benefits__yd_1</t>
  </si>
  <si>
    <t>3_all_policies_pc_coverage__yd_1</t>
  </si>
  <si>
    <t>3_all_policies_pc_mean__yd_1</t>
  </si>
  <si>
    <t>3_subsidy_fuel_indirect_pc_beneficiaries__yd_1</t>
  </si>
  <si>
    <t>3_subsidy_fuel_indirect_pc_benefits__yd_1</t>
  </si>
  <si>
    <t>3_subsidy_fuel_indirect_pc_coverage__yd_1</t>
  </si>
  <si>
    <t>3_subsidy_fuel_indirect_pc_mean__yd_1</t>
  </si>
  <si>
    <t>3_all_tax_pc_beneficiaries__yd_1</t>
  </si>
  <si>
    <t>3_all_tax_pc_benefits__yd_1</t>
  </si>
  <si>
    <t>3_all_tax_pc_coverage__yd_1</t>
  </si>
  <si>
    <t>3_all_tax_pc_mean__yd_1</t>
  </si>
  <si>
    <t>3_all_subs_noST_pc_beneficiaries__yd_1</t>
  </si>
  <si>
    <t>3_all_subs_noST_pc_benefits__yd_1</t>
  </si>
  <si>
    <t>3_all_subs_noST_pc_coverage__yd_1</t>
  </si>
  <si>
    <t>3_all_subs_noST_pc_mean__yd_1</t>
  </si>
  <si>
    <t>3_all_subs_pc_beneficiaries__yd_1</t>
  </si>
  <si>
    <t>3_all_subs_pc_benefits__yd_1</t>
  </si>
  <si>
    <t>3_all_subs_pc_coverage__yd_1</t>
  </si>
  <si>
    <t>3_all_subs_pc_mean__yd_1</t>
  </si>
  <si>
    <t>3_all_elec_noST_pc_beneficiaries__yd_1</t>
  </si>
  <si>
    <t>3_all_elec_noST_pc_benefits__yd_1</t>
  </si>
  <si>
    <t>3_all_elec_noST_pc_coverage__yd_1</t>
  </si>
  <si>
    <t>3_all_elec_noST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m_delayed_pnbsf_pc_beneficiaries__yd_2</t>
  </si>
  <si>
    <t>3_am_delayed_pnbsf_pc_benefits__yd_2</t>
  </si>
  <si>
    <t>3_am_delayed_pnbsf_pc_coverage__yd_2</t>
  </si>
  <si>
    <t>3_am_delayed_pnbsf_pc_mean__yd_2</t>
  </si>
  <si>
    <t>3_social_tranche_pc_beneficiaries__yd_2</t>
  </si>
  <si>
    <t>3_social_tranche_pc_benefits__yd_2</t>
  </si>
  <si>
    <t>3_social_tranche_pc_coverage__yd_2</t>
  </si>
  <si>
    <t>3_social_tranche_pc_mean__yd_2</t>
  </si>
  <si>
    <t>3_subs_public_transport_pc_beneficiaries__yd_2</t>
  </si>
  <si>
    <t>3_subs_public_transport_pc_benefits__yd_2</t>
  </si>
  <si>
    <t>3_subs_public_transport_pc_coverage__yd_2</t>
  </si>
  <si>
    <t>3_subs_public_transport_pc_mean__yd_2</t>
  </si>
  <si>
    <t>3_am_pnbsf_transferinc_pc_beneficiaries__yd_2</t>
  </si>
  <si>
    <t>3_am_pnbsf_transferinc_pc_benefits__yd_2</t>
  </si>
  <si>
    <t>3_am_pnbsf_transferinc_pc_coverage__yd_2</t>
  </si>
  <si>
    <t>3_am_pnbsf_transferinc_pc_mean__yd_2</t>
  </si>
  <si>
    <t>3_am_pnbsf_newbenefs_pc_beneficiaries__yd_2</t>
  </si>
  <si>
    <t>3_am_pnbsf_newbenefs_pc_benefits__yd_2</t>
  </si>
  <si>
    <t>3_am_pnbsf_newbenefs_pc_coverage__yd_2</t>
  </si>
  <si>
    <t>3_am_pnbsf_newbenefs_pc_mean__yd_2</t>
  </si>
  <si>
    <t>3_all_miti_pc_beneficiaries__yd_2</t>
  </si>
  <si>
    <t>3_all_miti_pc_benefits__yd_2</t>
  </si>
  <si>
    <t>3_all_miti_pc_coverage__yd_2</t>
  </si>
  <si>
    <t>3_all_miti_pc_mean__yd_2</t>
  </si>
  <si>
    <t>3_all_miti_noST_pc_beneficiaries__yd_2</t>
  </si>
  <si>
    <t>3_all_miti_noST_pc_benefits__yd_2</t>
  </si>
  <si>
    <t>3_all_miti_noST_pc_coverage__yd_2</t>
  </si>
  <si>
    <t>3_all_miti_noST_pc_mean__yd_2</t>
  </si>
  <si>
    <t>3_all_policies_miti_pc_beneficiaries__yd_2</t>
  </si>
  <si>
    <t>3_all_policies_miti_pc_benefits__yd_2</t>
  </si>
  <si>
    <t>3_all_policies_miti_pc_coverage__yd_2</t>
  </si>
  <si>
    <t>3_all_policies_miti_pc_mean__yd_2</t>
  </si>
  <si>
    <t>3_all_policies_noST_pc_beneficiaries__yd_2</t>
  </si>
  <si>
    <t>3_all_policies_noST_pc_benefits__yd_2</t>
  </si>
  <si>
    <t>3_all_policies_noST_pc_coverage__yd_2</t>
  </si>
  <si>
    <t>3_all_policies_noST_pc_mean__yd_2</t>
  </si>
  <si>
    <t>3_all_policies_pc_beneficiaries__yd_2</t>
  </si>
  <si>
    <t>3_all_policies_pc_benefits__yd_2</t>
  </si>
  <si>
    <t>3_all_policies_pc_coverage__yd_2</t>
  </si>
  <si>
    <t>3_all_policies_pc_mean__yd_2</t>
  </si>
  <si>
    <t>3_subsidy_fuel_indirect_pc_beneficiaries__yd_2</t>
  </si>
  <si>
    <t>3_subsidy_fuel_indirect_pc_benefits__yd_2</t>
  </si>
  <si>
    <t>3_subsidy_fuel_indirect_pc_coverage__yd_2</t>
  </si>
  <si>
    <t>3_subsidy_fuel_indirect_pc_mean__yd_2</t>
  </si>
  <si>
    <t>3_all_tax_pc_beneficiaries__yd_2</t>
  </si>
  <si>
    <t>3_all_tax_pc_benefits__yd_2</t>
  </si>
  <si>
    <t>3_all_tax_pc_coverage__yd_2</t>
  </si>
  <si>
    <t>3_all_tax_pc_mean__yd_2</t>
  </si>
  <si>
    <t>3_all_subs_noST_pc_beneficiaries__yd_2</t>
  </si>
  <si>
    <t>3_all_subs_noST_pc_benefits__yd_2</t>
  </si>
  <si>
    <t>3_all_subs_noST_pc_coverage__yd_2</t>
  </si>
  <si>
    <t>3_all_subs_noST_pc_mean__yd_2</t>
  </si>
  <si>
    <t>3_all_subs_pc_beneficiaries__yd_2</t>
  </si>
  <si>
    <t>3_all_subs_pc_benefits__yd_2</t>
  </si>
  <si>
    <t>3_all_subs_pc_coverage__yd_2</t>
  </si>
  <si>
    <t>3_all_subs_pc_mean__yd_2</t>
  </si>
  <si>
    <t>3_all_elec_noST_pc_beneficiaries__yd_2</t>
  </si>
  <si>
    <t>3_all_elec_noST_pc_benefits__yd_2</t>
  </si>
  <si>
    <t>3_all_elec_noST_pc_coverage__yd_2</t>
  </si>
  <si>
    <t>3_all_elec_noST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m_delayed_pnbsf_pc_beneficiaries__yd_3</t>
  </si>
  <si>
    <t>3_am_delayed_pnbsf_pc_benefits__yd_3</t>
  </si>
  <si>
    <t>3_am_delayed_pnbsf_pc_coverage__yd_3</t>
  </si>
  <si>
    <t>3_am_delayed_pnbsf_pc_mean__yd_3</t>
  </si>
  <si>
    <t>3_social_tranche_pc_beneficiaries__yd_3</t>
  </si>
  <si>
    <t>3_social_tranche_pc_benefits__yd_3</t>
  </si>
  <si>
    <t>3_social_tranche_pc_coverage__yd_3</t>
  </si>
  <si>
    <t>3_social_tranche_pc_mean__yd_3</t>
  </si>
  <si>
    <t>3_subs_public_transport_pc_beneficiaries__yd_3</t>
  </si>
  <si>
    <t>3_subs_public_transport_pc_benefits__yd_3</t>
  </si>
  <si>
    <t>3_subs_public_transport_pc_coverage__yd_3</t>
  </si>
  <si>
    <t>3_subs_public_transport_pc_mean__yd_3</t>
  </si>
  <si>
    <t>3_am_pnbsf_transferinc_pc_beneficiaries__yd_3</t>
  </si>
  <si>
    <t>3_am_pnbsf_transferinc_pc_benefits__yd_3</t>
  </si>
  <si>
    <t>3_am_pnbsf_transferinc_pc_coverage__yd_3</t>
  </si>
  <si>
    <t>3_am_pnbsf_transferinc_pc_mean__yd_3</t>
  </si>
  <si>
    <t>3_am_pnbsf_newbenefs_pc_beneficiaries__yd_3</t>
  </si>
  <si>
    <t>3_am_pnbsf_newbenefs_pc_benefits__yd_3</t>
  </si>
  <si>
    <t>3_am_pnbsf_newbenefs_pc_coverage__yd_3</t>
  </si>
  <si>
    <t>3_am_pnbsf_newbenefs_pc_mean__yd_3</t>
  </si>
  <si>
    <t>3_all_miti_pc_beneficiaries__yd_3</t>
  </si>
  <si>
    <t>3_all_miti_pc_benefits__yd_3</t>
  </si>
  <si>
    <t>3_all_miti_pc_coverage__yd_3</t>
  </si>
  <si>
    <t>3_all_miti_pc_mean__yd_3</t>
  </si>
  <si>
    <t>3_all_miti_noST_pc_beneficiaries__yd_3</t>
  </si>
  <si>
    <t>3_all_miti_noST_pc_benefits__yd_3</t>
  </si>
  <si>
    <t>3_all_miti_noST_pc_coverage__yd_3</t>
  </si>
  <si>
    <t>3_all_miti_noST_pc_mean__yd_3</t>
  </si>
  <si>
    <t>3_all_policies_miti_pc_beneficiaries__yd_3</t>
  </si>
  <si>
    <t>3_all_policies_miti_pc_benefits__yd_3</t>
  </si>
  <si>
    <t>3_all_policies_miti_pc_coverage__yd_3</t>
  </si>
  <si>
    <t>3_all_policies_miti_pc_mean__yd_3</t>
  </si>
  <si>
    <t>3_all_policies_noST_pc_beneficiaries__yd_3</t>
  </si>
  <si>
    <t>3_all_policies_noST_pc_benefits__yd_3</t>
  </si>
  <si>
    <t>3_all_policies_noST_pc_coverage__yd_3</t>
  </si>
  <si>
    <t>3_all_policies_noST_pc_mean__yd_3</t>
  </si>
  <si>
    <t>3_all_policies_pc_beneficiaries__yd_3</t>
  </si>
  <si>
    <t>3_all_policies_pc_benefits__yd_3</t>
  </si>
  <si>
    <t>3_all_policies_pc_coverage__yd_3</t>
  </si>
  <si>
    <t>3_all_policies_pc_mean__yd_3</t>
  </si>
  <si>
    <t>3_subsidy_fuel_indirect_pc_beneficiaries__yd_3</t>
  </si>
  <si>
    <t>3_subsidy_fuel_indirect_pc_benefits__yd_3</t>
  </si>
  <si>
    <t>3_subsidy_fuel_indirect_pc_coverage__yd_3</t>
  </si>
  <si>
    <t>3_subsidy_fuel_indirect_pc_mean__yd_3</t>
  </si>
  <si>
    <t>3_all_tax_pc_beneficiaries__yd_3</t>
  </si>
  <si>
    <t>3_all_tax_pc_benefits__yd_3</t>
  </si>
  <si>
    <t>3_all_tax_pc_coverage__yd_3</t>
  </si>
  <si>
    <t>3_all_tax_pc_mean__yd_3</t>
  </si>
  <si>
    <t>3_all_subs_noST_pc_beneficiaries__yd_3</t>
  </si>
  <si>
    <t>3_all_subs_noST_pc_benefits__yd_3</t>
  </si>
  <si>
    <t>3_all_subs_noST_pc_coverage__yd_3</t>
  </si>
  <si>
    <t>3_all_subs_noST_pc_mean__yd_3</t>
  </si>
  <si>
    <t>3_all_subs_pc_beneficiaries__yd_3</t>
  </si>
  <si>
    <t>3_all_subs_pc_benefits__yd_3</t>
  </si>
  <si>
    <t>3_all_subs_pc_coverage__yd_3</t>
  </si>
  <si>
    <t>3_all_subs_pc_mean__yd_3</t>
  </si>
  <si>
    <t>3_all_elec_noST_pc_beneficiaries__yd_3</t>
  </si>
  <si>
    <t>3_all_elec_noST_pc_benefits__yd_3</t>
  </si>
  <si>
    <t>3_all_elec_noST_pc_coverage__yd_3</t>
  </si>
  <si>
    <t>3_all_elec_noST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m_delayed_pnbsf_pc_beneficiaries__yd_4</t>
  </si>
  <si>
    <t>3_am_delayed_pnbsf_pc_benefits__yd_4</t>
  </si>
  <si>
    <t>3_am_delayed_pnbsf_pc_coverage__yd_4</t>
  </si>
  <si>
    <t>3_am_delayed_pnbsf_pc_mean__yd_4</t>
  </si>
  <si>
    <t>3_social_tranche_pc_beneficiaries__yd_4</t>
  </si>
  <si>
    <t>3_social_tranche_pc_benefits__yd_4</t>
  </si>
  <si>
    <t>3_social_tranche_pc_coverage__yd_4</t>
  </si>
  <si>
    <t>3_social_tranche_pc_mean__yd_4</t>
  </si>
  <si>
    <t>3_subs_public_transport_pc_beneficiaries__yd_4</t>
  </si>
  <si>
    <t>3_subs_public_transport_pc_benefits__yd_4</t>
  </si>
  <si>
    <t>3_subs_public_transport_pc_coverage__yd_4</t>
  </si>
  <si>
    <t>3_subs_public_transport_pc_mean__yd_4</t>
  </si>
  <si>
    <t>3_am_pnbsf_transferinc_pc_beneficiaries__yd_4</t>
  </si>
  <si>
    <t>3_am_pnbsf_transferinc_pc_benefits__yd_4</t>
  </si>
  <si>
    <t>3_am_pnbsf_transferinc_pc_coverage__yd_4</t>
  </si>
  <si>
    <t>3_am_pnbsf_transferinc_pc_mean__yd_4</t>
  </si>
  <si>
    <t>3_am_pnbsf_newbenefs_pc_beneficiaries__yd_4</t>
  </si>
  <si>
    <t>3_am_pnbsf_newbenefs_pc_benefits__yd_4</t>
  </si>
  <si>
    <t>3_am_pnbsf_newbenefs_pc_coverage__yd_4</t>
  </si>
  <si>
    <t>3_am_pnbsf_newbenefs_pc_mean__yd_4</t>
  </si>
  <si>
    <t>3_all_miti_pc_beneficiaries__yd_4</t>
  </si>
  <si>
    <t>3_all_miti_pc_benefits__yd_4</t>
  </si>
  <si>
    <t>3_all_miti_pc_coverage__yd_4</t>
  </si>
  <si>
    <t>3_all_miti_pc_mean__yd_4</t>
  </si>
  <si>
    <t>3_all_miti_noST_pc_beneficiaries__yd_4</t>
  </si>
  <si>
    <t>3_all_miti_noST_pc_benefits__yd_4</t>
  </si>
  <si>
    <t>3_all_miti_noST_pc_coverage__yd_4</t>
  </si>
  <si>
    <t>3_all_miti_noST_pc_mean__yd_4</t>
  </si>
  <si>
    <t>3_all_policies_miti_pc_beneficiaries__yd_4</t>
  </si>
  <si>
    <t>3_all_policies_miti_pc_benefits__yd_4</t>
  </si>
  <si>
    <t>3_all_policies_miti_pc_coverage__yd_4</t>
  </si>
  <si>
    <t>3_all_policies_miti_pc_mean__yd_4</t>
  </si>
  <si>
    <t>3_all_policies_noST_pc_beneficiaries__yd_4</t>
  </si>
  <si>
    <t>3_all_policies_noST_pc_benefits__yd_4</t>
  </si>
  <si>
    <t>3_all_policies_noST_pc_coverage__yd_4</t>
  </si>
  <si>
    <t>3_all_policies_noST_pc_mean__yd_4</t>
  </si>
  <si>
    <t>3_all_policies_pc_beneficiaries__yd_4</t>
  </si>
  <si>
    <t>3_all_policies_pc_benefits__yd_4</t>
  </si>
  <si>
    <t>3_all_policies_pc_coverage__yd_4</t>
  </si>
  <si>
    <t>3_all_policies_pc_mean__yd_4</t>
  </si>
  <si>
    <t>3_subsidy_fuel_indirect_pc_beneficiaries__yd_4</t>
  </si>
  <si>
    <t>3_subsidy_fuel_indirect_pc_benefits__yd_4</t>
  </si>
  <si>
    <t>3_subsidy_fuel_indirect_pc_coverage__yd_4</t>
  </si>
  <si>
    <t>3_subsidy_fuel_indirect_pc_mean__yd_4</t>
  </si>
  <si>
    <t>3_all_tax_pc_beneficiaries__yd_4</t>
  </si>
  <si>
    <t>3_all_tax_pc_benefits__yd_4</t>
  </si>
  <si>
    <t>3_all_tax_pc_coverage__yd_4</t>
  </si>
  <si>
    <t>3_all_tax_pc_mean__yd_4</t>
  </si>
  <si>
    <t>3_all_subs_noST_pc_beneficiaries__yd_4</t>
  </si>
  <si>
    <t>3_all_subs_noST_pc_benefits__yd_4</t>
  </si>
  <si>
    <t>3_all_subs_noST_pc_coverage__yd_4</t>
  </si>
  <si>
    <t>3_all_subs_noST_pc_mean__yd_4</t>
  </si>
  <si>
    <t>3_all_subs_pc_beneficiaries__yd_4</t>
  </si>
  <si>
    <t>3_all_subs_pc_benefits__yd_4</t>
  </si>
  <si>
    <t>3_all_subs_pc_coverage__yd_4</t>
  </si>
  <si>
    <t>3_all_subs_pc_mean__yd_4</t>
  </si>
  <si>
    <t>3_all_elec_noST_pc_beneficiaries__yd_4</t>
  </si>
  <si>
    <t>3_all_elec_noST_pc_benefits__yd_4</t>
  </si>
  <si>
    <t>3_all_elec_noST_pc_coverage__yd_4</t>
  </si>
  <si>
    <t>3_all_elec_noST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m_delayed_pnbsf_pc_beneficiaries__yd_5</t>
  </si>
  <si>
    <t>3_am_delayed_pnbsf_pc_benefits__yd_5</t>
  </si>
  <si>
    <t>3_am_delayed_pnbsf_pc_coverage__yd_5</t>
  </si>
  <si>
    <t>3_am_delayed_pnbsf_pc_mean__yd_5</t>
  </si>
  <si>
    <t>3_social_tranche_pc_beneficiaries__yd_5</t>
  </si>
  <si>
    <t>3_social_tranche_pc_benefits__yd_5</t>
  </si>
  <si>
    <t>3_social_tranche_pc_coverage__yd_5</t>
  </si>
  <si>
    <t>3_social_tranche_pc_mean__yd_5</t>
  </si>
  <si>
    <t>3_subs_public_transport_pc_beneficiaries__yd_5</t>
  </si>
  <si>
    <t>3_subs_public_transport_pc_benefits__yd_5</t>
  </si>
  <si>
    <t>3_subs_public_transport_pc_coverage__yd_5</t>
  </si>
  <si>
    <t>3_subs_public_transport_pc_mean__yd_5</t>
  </si>
  <si>
    <t>3_am_pnbsf_transferinc_pc_beneficiaries__yd_5</t>
  </si>
  <si>
    <t>3_am_pnbsf_transferinc_pc_benefits__yd_5</t>
  </si>
  <si>
    <t>3_am_pnbsf_transferinc_pc_coverage__yd_5</t>
  </si>
  <si>
    <t>3_am_pnbsf_transferinc_pc_mean__yd_5</t>
  </si>
  <si>
    <t>3_am_pnbsf_newbenefs_pc_beneficiaries__yd_5</t>
  </si>
  <si>
    <t>3_am_pnbsf_newbenefs_pc_benefits__yd_5</t>
  </si>
  <si>
    <t>3_am_pnbsf_newbenefs_pc_coverage__yd_5</t>
  </si>
  <si>
    <t>3_am_pnbsf_newbenefs_pc_mean__yd_5</t>
  </si>
  <si>
    <t>3_all_miti_pc_beneficiaries__yd_5</t>
  </si>
  <si>
    <t>3_all_miti_pc_benefits__yd_5</t>
  </si>
  <si>
    <t>3_all_miti_pc_coverage__yd_5</t>
  </si>
  <si>
    <t>3_all_miti_pc_mean__yd_5</t>
  </si>
  <si>
    <t>3_all_miti_noST_pc_beneficiaries__yd_5</t>
  </si>
  <si>
    <t>3_all_miti_noST_pc_benefits__yd_5</t>
  </si>
  <si>
    <t>3_all_miti_noST_pc_coverage__yd_5</t>
  </si>
  <si>
    <t>3_all_miti_noST_pc_mean__yd_5</t>
  </si>
  <si>
    <t>3_all_policies_miti_pc_beneficiaries__yd_5</t>
  </si>
  <si>
    <t>3_all_policies_miti_pc_benefits__yd_5</t>
  </si>
  <si>
    <t>3_all_policies_miti_pc_coverage__yd_5</t>
  </si>
  <si>
    <t>3_all_policies_miti_pc_mean__yd_5</t>
  </si>
  <si>
    <t>3_all_policies_noST_pc_beneficiaries__yd_5</t>
  </si>
  <si>
    <t>3_all_policies_noST_pc_benefits__yd_5</t>
  </si>
  <si>
    <t>3_all_policies_noST_pc_coverage__yd_5</t>
  </si>
  <si>
    <t>3_all_policies_noST_pc_mean__yd_5</t>
  </si>
  <si>
    <t>3_all_policies_pc_beneficiaries__yd_5</t>
  </si>
  <si>
    <t>3_all_policies_pc_benefits__yd_5</t>
  </si>
  <si>
    <t>3_all_policies_pc_coverage__yd_5</t>
  </si>
  <si>
    <t>3_all_policies_pc_mean__yd_5</t>
  </si>
  <si>
    <t>3_subsidy_fuel_indirect_pc_beneficiaries__yd_5</t>
  </si>
  <si>
    <t>3_subsidy_fuel_indirect_pc_benefits__yd_5</t>
  </si>
  <si>
    <t>3_subsidy_fuel_indirect_pc_coverage__yd_5</t>
  </si>
  <si>
    <t>3_subsidy_fuel_indirect_pc_mean__yd_5</t>
  </si>
  <si>
    <t>3_all_tax_pc_beneficiaries__yd_5</t>
  </si>
  <si>
    <t>3_all_tax_pc_benefits__yd_5</t>
  </si>
  <si>
    <t>3_all_tax_pc_coverage__yd_5</t>
  </si>
  <si>
    <t>3_all_tax_pc_mean__yd_5</t>
  </si>
  <si>
    <t>3_all_subs_noST_pc_beneficiaries__yd_5</t>
  </si>
  <si>
    <t>3_all_subs_noST_pc_benefits__yd_5</t>
  </si>
  <si>
    <t>3_all_subs_noST_pc_coverage__yd_5</t>
  </si>
  <si>
    <t>3_all_subs_noST_pc_mean__yd_5</t>
  </si>
  <si>
    <t>3_all_subs_pc_beneficiaries__yd_5</t>
  </si>
  <si>
    <t>3_all_subs_pc_benefits__yd_5</t>
  </si>
  <si>
    <t>3_all_subs_pc_coverage__yd_5</t>
  </si>
  <si>
    <t>3_all_subs_pc_mean__yd_5</t>
  </si>
  <si>
    <t>3_all_elec_noST_pc_beneficiaries__yd_5</t>
  </si>
  <si>
    <t>3_all_elec_noST_pc_benefits__yd_5</t>
  </si>
  <si>
    <t>3_all_elec_noST_pc_coverage__yd_5</t>
  </si>
  <si>
    <t>3_all_elec_noST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m_delayed_pnbsf_pc_beneficiaries__yd_6</t>
  </si>
  <si>
    <t>3_am_delayed_pnbsf_pc_benefits__yd_6</t>
  </si>
  <si>
    <t>3_am_delayed_pnbsf_pc_coverage__yd_6</t>
  </si>
  <si>
    <t>3_am_delayed_pnbsf_pc_mean__yd_6</t>
  </si>
  <si>
    <t>3_social_tranche_pc_beneficiaries__yd_6</t>
  </si>
  <si>
    <t>3_social_tranche_pc_benefits__yd_6</t>
  </si>
  <si>
    <t>3_social_tranche_pc_coverage__yd_6</t>
  </si>
  <si>
    <t>3_social_tranche_pc_mean__yd_6</t>
  </si>
  <si>
    <t>3_subs_public_transport_pc_beneficiaries__yd_6</t>
  </si>
  <si>
    <t>3_subs_public_transport_pc_benefits__yd_6</t>
  </si>
  <si>
    <t>3_subs_public_transport_pc_coverage__yd_6</t>
  </si>
  <si>
    <t>3_subs_public_transport_pc_mean__yd_6</t>
  </si>
  <si>
    <t>3_am_pnbsf_transferinc_pc_beneficiaries__yd_6</t>
  </si>
  <si>
    <t>3_am_pnbsf_transferinc_pc_benefits__yd_6</t>
  </si>
  <si>
    <t>3_am_pnbsf_transferinc_pc_coverage__yd_6</t>
  </si>
  <si>
    <t>3_am_pnbsf_transferinc_pc_mean__yd_6</t>
  </si>
  <si>
    <t>3_am_pnbsf_newbenefs_pc_beneficiaries__yd_6</t>
  </si>
  <si>
    <t>3_am_pnbsf_newbenefs_pc_benefits__yd_6</t>
  </si>
  <si>
    <t>3_am_pnbsf_newbenefs_pc_coverage__yd_6</t>
  </si>
  <si>
    <t>3_am_pnbsf_newbenefs_pc_mean__yd_6</t>
  </si>
  <si>
    <t>3_all_miti_pc_beneficiaries__yd_6</t>
  </si>
  <si>
    <t>3_all_miti_pc_benefits__yd_6</t>
  </si>
  <si>
    <t>3_all_miti_pc_coverage__yd_6</t>
  </si>
  <si>
    <t>3_all_miti_pc_mean__yd_6</t>
  </si>
  <si>
    <t>3_all_miti_noST_pc_beneficiaries__yd_6</t>
  </si>
  <si>
    <t>3_all_miti_noST_pc_benefits__yd_6</t>
  </si>
  <si>
    <t>3_all_miti_noST_pc_coverage__yd_6</t>
  </si>
  <si>
    <t>3_all_miti_noST_pc_mean__yd_6</t>
  </si>
  <si>
    <t>3_all_policies_miti_pc_beneficiaries__yd_6</t>
  </si>
  <si>
    <t>3_all_policies_miti_pc_benefits__yd_6</t>
  </si>
  <si>
    <t>3_all_policies_miti_pc_coverage__yd_6</t>
  </si>
  <si>
    <t>3_all_policies_miti_pc_mean__yd_6</t>
  </si>
  <si>
    <t>3_all_policies_noST_pc_beneficiaries__yd_6</t>
  </si>
  <si>
    <t>3_all_policies_noST_pc_benefits__yd_6</t>
  </si>
  <si>
    <t>3_all_policies_noST_pc_coverage__yd_6</t>
  </si>
  <si>
    <t>3_all_policies_noST_pc_mean__yd_6</t>
  </si>
  <si>
    <t>3_all_policies_pc_beneficiaries__yd_6</t>
  </si>
  <si>
    <t>3_all_policies_pc_benefits__yd_6</t>
  </si>
  <si>
    <t>3_all_policies_pc_coverage__yd_6</t>
  </si>
  <si>
    <t>3_all_policies_pc_mean__yd_6</t>
  </si>
  <si>
    <t>3_subsidy_fuel_indirect_pc_beneficiaries__yd_6</t>
  </si>
  <si>
    <t>3_subsidy_fuel_indirect_pc_benefits__yd_6</t>
  </si>
  <si>
    <t>3_subsidy_fuel_indirect_pc_coverage__yd_6</t>
  </si>
  <si>
    <t>3_subsidy_fuel_indirect_pc_mean__yd_6</t>
  </si>
  <si>
    <t>3_all_tax_pc_beneficiaries__yd_6</t>
  </si>
  <si>
    <t>3_all_tax_pc_benefits__yd_6</t>
  </si>
  <si>
    <t>3_all_tax_pc_coverage__yd_6</t>
  </si>
  <si>
    <t>3_all_tax_pc_mean__yd_6</t>
  </si>
  <si>
    <t>3_all_subs_noST_pc_beneficiaries__yd_6</t>
  </si>
  <si>
    <t>3_all_subs_noST_pc_benefits__yd_6</t>
  </si>
  <si>
    <t>3_all_subs_noST_pc_coverage__yd_6</t>
  </si>
  <si>
    <t>3_all_subs_noST_pc_mean__yd_6</t>
  </si>
  <si>
    <t>3_all_subs_pc_beneficiaries__yd_6</t>
  </si>
  <si>
    <t>3_all_subs_pc_benefits__yd_6</t>
  </si>
  <si>
    <t>3_all_subs_pc_coverage__yd_6</t>
  </si>
  <si>
    <t>3_all_subs_pc_mean__yd_6</t>
  </si>
  <si>
    <t>3_all_elec_noST_pc_beneficiaries__yd_6</t>
  </si>
  <si>
    <t>3_all_elec_noST_pc_benefits__yd_6</t>
  </si>
  <si>
    <t>3_all_elec_noST_pc_coverage__yd_6</t>
  </si>
  <si>
    <t>3_all_elec_noST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m_delayed_pnbsf_pc_beneficiaries__yd_7</t>
  </si>
  <si>
    <t>3_am_delayed_pnbsf_pc_benefits__yd_7</t>
  </si>
  <si>
    <t>3_am_delayed_pnbsf_pc_coverage__yd_7</t>
  </si>
  <si>
    <t>3_am_delayed_pnbsf_pc_mean__yd_7</t>
  </si>
  <si>
    <t>3_social_tranche_pc_beneficiaries__yd_7</t>
  </si>
  <si>
    <t>3_social_tranche_pc_benefits__yd_7</t>
  </si>
  <si>
    <t>3_social_tranche_pc_coverage__yd_7</t>
  </si>
  <si>
    <t>3_social_tranche_pc_mean__yd_7</t>
  </si>
  <si>
    <t>3_subs_public_transport_pc_beneficiaries__yd_7</t>
  </si>
  <si>
    <t>3_subs_public_transport_pc_benefits__yd_7</t>
  </si>
  <si>
    <t>3_subs_public_transport_pc_coverage__yd_7</t>
  </si>
  <si>
    <t>3_subs_public_transport_pc_mean__yd_7</t>
  </si>
  <si>
    <t>3_am_pnbsf_transferinc_pc_beneficiaries__yd_7</t>
  </si>
  <si>
    <t>3_am_pnbsf_transferinc_pc_benefits__yd_7</t>
  </si>
  <si>
    <t>3_am_pnbsf_transferinc_pc_coverage__yd_7</t>
  </si>
  <si>
    <t>3_am_pnbsf_transferinc_pc_mean__yd_7</t>
  </si>
  <si>
    <t>3_am_pnbsf_newbenefs_pc_beneficiaries__yd_7</t>
  </si>
  <si>
    <t>3_am_pnbsf_newbenefs_pc_benefits__yd_7</t>
  </si>
  <si>
    <t>3_am_pnbsf_newbenefs_pc_coverage__yd_7</t>
  </si>
  <si>
    <t>3_am_pnbsf_newbenefs_pc_mean__yd_7</t>
  </si>
  <si>
    <t>3_all_miti_pc_beneficiaries__yd_7</t>
  </si>
  <si>
    <t>3_all_miti_pc_benefits__yd_7</t>
  </si>
  <si>
    <t>3_all_miti_pc_coverage__yd_7</t>
  </si>
  <si>
    <t>3_all_miti_pc_mean__yd_7</t>
  </si>
  <si>
    <t>3_all_miti_noST_pc_beneficiaries__yd_7</t>
  </si>
  <si>
    <t>3_all_miti_noST_pc_benefits__yd_7</t>
  </si>
  <si>
    <t>3_all_miti_noST_pc_coverage__yd_7</t>
  </si>
  <si>
    <t>3_all_miti_noST_pc_mean__yd_7</t>
  </si>
  <si>
    <t>3_all_policies_miti_pc_beneficiaries__yd_7</t>
  </si>
  <si>
    <t>3_all_policies_miti_pc_benefits__yd_7</t>
  </si>
  <si>
    <t>3_all_policies_miti_pc_coverage__yd_7</t>
  </si>
  <si>
    <t>3_all_policies_miti_pc_mean__yd_7</t>
  </si>
  <si>
    <t>3_all_policies_noST_pc_beneficiaries__yd_7</t>
  </si>
  <si>
    <t>3_all_policies_noST_pc_benefits__yd_7</t>
  </si>
  <si>
    <t>3_all_policies_noST_pc_coverage__yd_7</t>
  </si>
  <si>
    <t>3_all_policies_noST_pc_mean__yd_7</t>
  </si>
  <si>
    <t>3_all_policies_pc_beneficiaries__yd_7</t>
  </si>
  <si>
    <t>3_all_policies_pc_benefits__yd_7</t>
  </si>
  <si>
    <t>3_all_policies_pc_coverage__yd_7</t>
  </si>
  <si>
    <t>3_all_policies_pc_mean__yd_7</t>
  </si>
  <si>
    <t>3_subsidy_fuel_indirect_pc_beneficiaries__yd_7</t>
  </si>
  <si>
    <t>3_subsidy_fuel_indirect_pc_benefits__yd_7</t>
  </si>
  <si>
    <t>3_subsidy_fuel_indirect_pc_coverage__yd_7</t>
  </si>
  <si>
    <t>3_subsidy_fuel_indirect_pc_mean__yd_7</t>
  </si>
  <si>
    <t>3_all_tax_pc_beneficiaries__yd_7</t>
  </si>
  <si>
    <t>3_all_tax_pc_benefits__yd_7</t>
  </si>
  <si>
    <t>3_all_tax_pc_coverage__yd_7</t>
  </si>
  <si>
    <t>3_all_tax_pc_mean__yd_7</t>
  </si>
  <si>
    <t>3_all_subs_noST_pc_beneficiaries__yd_7</t>
  </si>
  <si>
    <t>3_all_subs_noST_pc_benefits__yd_7</t>
  </si>
  <si>
    <t>3_all_subs_noST_pc_coverage__yd_7</t>
  </si>
  <si>
    <t>3_all_subs_noST_pc_mean__yd_7</t>
  </si>
  <si>
    <t>3_all_subs_pc_beneficiaries__yd_7</t>
  </si>
  <si>
    <t>3_all_subs_pc_benefits__yd_7</t>
  </si>
  <si>
    <t>3_all_subs_pc_coverage__yd_7</t>
  </si>
  <si>
    <t>3_all_subs_pc_mean__yd_7</t>
  </si>
  <si>
    <t>3_all_elec_noST_pc_beneficiaries__yd_7</t>
  </si>
  <si>
    <t>3_all_elec_noST_pc_benefits__yd_7</t>
  </si>
  <si>
    <t>3_all_elec_noST_pc_coverage__yd_7</t>
  </si>
  <si>
    <t>3_all_elec_noST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m_delayed_pnbsf_pc_beneficiaries__yd_8</t>
  </si>
  <si>
    <t>3_am_delayed_pnbsf_pc_benefits__yd_8</t>
  </si>
  <si>
    <t>3_am_delayed_pnbsf_pc_coverage__yd_8</t>
  </si>
  <si>
    <t>3_am_delayed_pnbsf_pc_mean__yd_8</t>
  </si>
  <si>
    <t>3_social_tranche_pc_beneficiaries__yd_8</t>
  </si>
  <si>
    <t>3_social_tranche_pc_benefits__yd_8</t>
  </si>
  <si>
    <t>3_social_tranche_pc_coverage__yd_8</t>
  </si>
  <si>
    <t>3_social_tranche_pc_mean__yd_8</t>
  </si>
  <si>
    <t>3_subs_public_transport_pc_beneficiaries__yd_8</t>
  </si>
  <si>
    <t>3_subs_public_transport_pc_benefits__yd_8</t>
  </si>
  <si>
    <t>3_subs_public_transport_pc_coverage__yd_8</t>
  </si>
  <si>
    <t>3_subs_public_transport_pc_mean__yd_8</t>
  </si>
  <si>
    <t>3_am_pnbsf_transferinc_pc_beneficiaries__yd_8</t>
  </si>
  <si>
    <t>3_am_pnbsf_transferinc_pc_benefits__yd_8</t>
  </si>
  <si>
    <t>3_am_pnbsf_transferinc_pc_coverage__yd_8</t>
  </si>
  <si>
    <t>3_am_pnbsf_transferinc_pc_mean__yd_8</t>
  </si>
  <si>
    <t>3_am_pnbsf_newbenefs_pc_beneficiaries__yd_8</t>
  </si>
  <si>
    <t>3_am_pnbsf_newbenefs_pc_benefits__yd_8</t>
  </si>
  <si>
    <t>3_am_pnbsf_newbenefs_pc_coverage__yd_8</t>
  </si>
  <si>
    <t>3_am_pnbsf_newbenefs_pc_mean__yd_8</t>
  </si>
  <si>
    <t>3_all_miti_pc_beneficiaries__yd_8</t>
  </si>
  <si>
    <t>3_all_miti_pc_benefits__yd_8</t>
  </si>
  <si>
    <t>3_all_miti_pc_coverage__yd_8</t>
  </si>
  <si>
    <t>3_all_miti_pc_mean__yd_8</t>
  </si>
  <si>
    <t>3_all_miti_noST_pc_beneficiaries__yd_8</t>
  </si>
  <si>
    <t>3_all_miti_noST_pc_benefits__yd_8</t>
  </si>
  <si>
    <t>3_all_miti_noST_pc_coverage__yd_8</t>
  </si>
  <si>
    <t>3_all_miti_noST_pc_mean__yd_8</t>
  </si>
  <si>
    <t>3_all_policies_miti_pc_beneficiaries__yd_8</t>
  </si>
  <si>
    <t>3_all_policies_miti_pc_benefits__yd_8</t>
  </si>
  <si>
    <t>3_all_policies_miti_pc_coverage__yd_8</t>
  </si>
  <si>
    <t>3_all_policies_miti_pc_mean__yd_8</t>
  </si>
  <si>
    <t>3_all_policies_noST_pc_beneficiaries__yd_8</t>
  </si>
  <si>
    <t>3_all_policies_noST_pc_benefits__yd_8</t>
  </si>
  <si>
    <t>3_all_policies_noST_pc_coverage__yd_8</t>
  </si>
  <si>
    <t>3_all_policies_noST_pc_mean__yd_8</t>
  </si>
  <si>
    <t>3_all_policies_pc_beneficiaries__yd_8</t>
  </si>
  <si>
    <t>3_all_policies_pc_benefits__yd_8</t>
  </si>
  <si>
    <t>3_all_policies_pc_coverage__yd_8</t>
  </si>
  <si>
    <t>3_all_policies_pc_mean__yd_8</t>
  </si>
  <si>
    <t>3_subsidy_fuel_indirect_pc_beneficiaries__yd_8</t>
  </si>
  <si>
    <t>3_subsidy_fuel_indirect_pc_benefits__yd_8</t>
  </si>
  <si>
    <t>3_subsidy_fuel_indirect_pc_coverage__yd_8</t>
  </si>
  <si>
    <t>3_subsidy_fuel_indirect_pc_mean__yd_8</t>
  </si>
  <si>
    <t>3_all_tax_pc_beneficiaries__yd_8</t>
  </si>
  <si>
    <t>3_all_tax_pc_benefits__yd_8</t>
  </si>
  <si>
    <t>3_all_tax_pc_coverage__yd_8</t>
  </si>
  <si>
    <t>3_all_tax_pc_mean__yd_8</t>
  </si>
  <si>
    <t>3_all_subs_noST_pc_beneficiaries__yd_8</t>
  </si>
  <si>
    <t>3_all_subs_noST_pc_benefits__yd_8</t>
  </si>
  <si>
    <t>3_all_subs_noST_pc_coverage__yd_8</t>
  </si>
  <si>
    <t>3_all_subs_noST_pc_mean__yd_8</t>
  </si>
  <si>
    <t>3_all_subs_pc_beneficiaries__yd_8</t>
  </si>
  <si>
    <t>3_all_subs_pc_benefits__yd_8</t>
  </si>
  <si>
    <t>3_all_subs_pc_coverage__yd_8</t>
  </si>
  <si>
    <t>3_all_subs_pc_mean__yd_8</t>
  </si>
  <si>
    <t>3_all_elec_noST_pc_beneficiaries__yd_8</t>
  </si>
  <si>
    <t>3_all_elec_noST_pc_benefits__yd_8</t>
  </si>
  <si>
    <t>3_all_elec_noST_pc_coverage__yd_8</t>
  </si>
  <si>
    <t>3_all_elec_noST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m_delayed_pnbsf_pc_beneficiaries__yd_9</t>
  </si>
  <si>
    <t>3_am_delayed_pnbsf_pc_benefits__yd_9</t>
  </si>
  <si>
    <t>3_am_delayed_pnbsf_pc_coverage__yd_9</t>
  </si>
  <si>
    <t>3_am_delayed_pnbsf_pc_mean__yd_9</t>
  </si>
  <si>
    <t>3_social_tranche_pc_beneficiaries__yd_9</t>
  </si>
  <si>
    <t>3_social_tranche_pc_benefits__yd_9</t>
  </si>
  <si>
    <t>3_social_tranche_pc_coverage__yd_9</t>
  </si>
  <si>
    <t>3_social_tranche_pc_mean__yd_9</t>
  </si>
  <si>
    <t>3_subs_public_transport_pc_beneficiaries__yd_9</t>
  </si>
  <si>
    <t>3_subs_public_transport_pc_benefits__yd_9</t>
  </si>
  <si>
    <t>3_subs_public_transport_pc_coverage__yd_9</t>
  </si>
  <si>
    <t>3_subs_public_transport_pc_mean__yd_9</t>
  </si>
  <si>
    <t>3_am_pnbsf_transferinc_pc_beneficiaries__yd_9</t>
  </si>
  <si>
    <t>3_am_pnbsf_transferinc_pc_benefits__yd_9</t>
  </si>
  <si>
    <t>3_am_pnbsf_transferinc_pc_coverage__yd_9</t>
  </si>
  <si>
    <t>3_am_pnbsf_transferinc_pc_mean__yd_9</t>
  </si>
  <si>
    <t>3_am_pnbsf_newbenefs_pc_beneficiaries__yd_9</t>
  </si>
  <si>
    <t>3_am_pnbsf_newbenefs_pc_benefits__yd_9</t>
  </si>
  <si>
    <t>3_am_pnbsf_newbenefs_pc_coverage__yd_9</t>
  </si>
  <si>
    <t>3_am_pnbsf_newbenefs_pc_mean__yd_9</t>
  </si>
  <si>
    <t>3_all_miti_pc_beneficiaries__yd_9</t>
  </si>
  <si>
    <t>3_all_miti_pc_benefits__yd_9</t>
  </si>
  <si>
    <t>3_all_miti_pc_coverage__yd_9</t>
  </si>
  <si>
    <t>3_all_miti_pc_mean__yd_9</t>
  </si>
  <si>
    <t>3_all_miti_noST_pc_beneficiaries__yd_9</t>
  </si>
  <si>
    <t>3_all_miti_noST_pc_benefits__yd_9</t>
  </si>
  <si>
    <t>3_all_miti_noST_pc_coverage__yd_9</t>
  </si>
  <si>
    <t>3_all_miti_noST_pc_mean__yd_9</t>
  </si>
  <si>
    <t>3_all_policies_miti_pc_beneficiaries__yd_9</t>
  </si>
  <si>
    <t>3_all_policies_miti_pc_benefits__yd_9</t>
  </si>
  <si>
    <t>3_all_policies_miti_pc_coverage__yd_9</t>
  </si>
  <si>
    <t>3_all_policies_miti_pc_mean__yd_9</t>
  </si>
  <si>
    <t>3_all_policies_noST_pc_beneficiaries__yd_9</t>
  </si>
  <si>
    <t>3_all_policies_noST_pc_benefits__yd_9</t>
  </si>
  <si>
    <t>3_all_policies_noST_pc_coverage__yd_9</t>
  </si>
  <si>
    <t>3_all_policies_noST_pc_mean__yd_9</t>
  </si>
  <si>
    <t>3_all_policies_pc_beneficiaries__yd_9</t>
  </si>
  <si>
    <t>3_all_policies_pc_benefits__yd_9</t>
  </si>
  <si>
    <t>3_all_policies_pc_coverage__yd_9</t>
  </si>
  <si>
    <t>3_all_policies_pc_mean__yd_9</t>
  </si>
  <si>
    <t>3_subsidy_fuel_indirect_pc_beneficiaries__yd_9</t>
  </si>
  <si>
    <t>3_subsidy_fuel_indirect_pc_benefits__yd_9</t>
  </si>
  <si>
    <t>3_subsidy_fuel_indirect_pc_coverage__yd_9</t>
  </si>
  <si>
    <t>3_subsidy_fuel_indirect_pc_mean__yd_9</t>
  </si>
  <si>
    <t>3_all_tax_pc_beneficiaries__yd_9</t>
  </si>
  <si>
    <t>3_all_tax_pc_benefits__yd_9</t>
  </si>
  <si>
    <t>3_all_tax_pc_coverage__yd_9</t>
  </si>
  <si>
    <t>3_all_tax_pc_mean__yd_9</t>
  </si>
  <si>
    <t>3_all_subs_noST_pc_beneficiaries__yd_9</t>
  </si>
  <si>
    <t>3_all_subs_noST_pc_benefits__yd_9</t>
  </si>
  <si>
    <t>3_all_subs_noST_pc_coverage__yd_9</t>
  </si>
  <si>
    <t>3_all_subs_noST_pc_mean__yd_9</t>
  </si>
  <si>
    <t>3_all_subs_pc_beneficiaries__yd_9</t>
  </si>
  <si>
    <t>3_all_subs_pc_benefits__yd_9</t>
  </si>
  <si>
    <t>3_all_subs_pc_coverage__yd_9</t>
  </si>
  <si>
    <t>3_all_subs_pc_mean__yd_9</t>
  </si>
  <si>
    <t>3_all_elec_noST_pc_beneficiaries__yd_9</t>
  </si>
  <si>
    <t>3_all_elec_noST_pc_benefits__yd_9</t>
  </si>
  <si>
    <t>3_all_elec_noST_pc_coverage__yd_9</t>
  </si>
  <si>
    <t>3_all_elec_noST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m_delayed_pnbsf_pc_beneficiaries__yd_10</t>
  </si>
  <si>
    <t>3_am_delayed_pnbsf_pc_benefits__yd_10</t>
  </si>
  <si>
    <t>3_am_delayed_pnbsf_pc_coverage__yd_10</t>
  </si>
  <si>
    <t>3_am_delayed_pnbsf_pc_mean__yd_10</t>
  </si>
  <si>
    <t>3_social_tranche_pc_beneficiaries__yd_10</t>
  </si>
  <si>
    <t>3_social_tranche_pc_benefits__yd_10</t>
  </si>
  <si>
    <t>3_social_tranche_pc_coverage__yd_10</t>
  </si>
  <si>
    <t>3_social_tranche_pc_mean__yd_10</t>
  </si>
  <si>
    <t>3_subs_public_transport_pc_beneficiaries__yd_10</t>
  </si>
  <si>
    <t>3_subs_public_transport_pc_benefits__yd_10</t>
  </si>
  <si>
    <t>3_subs_public_transport_pc_coverage__yd_10</t>
  </si>
  <si>
    <t>3_subs_public_transport_pc_mean__yd_10</t>
  </si>
  <si>
    <t>3_am_pnbsf_transferinc_pc_beneficiaries__yd_10</t>
  </si>
  <si>
    <t>3_am_pnbsf_transferinc_pc_benefits__yd_10</t>
  </si>
  <si>
    <t>3_am_pnbsf_transferinc_pc_coverage__yd_10</t>
  </si>
  <si>
    <t>3_am_pnbsf_transferinc_pc_mean__yd_10</t>
  </si>
  <si>
    <t>3_am_pnbsf_newbenefs_pc_beneficiaries__yd_10</t>
  </si>
  <si>
    <t>3_am_pnbsf_newbenefs_pc_benefits__yd_10</t>
  </si>
  <si>
    <t>3_am_pnbsf_newbenefs_pc_coverage__yd_10</t>
  </si>
  <si>
    <t>3_am_pnbsf_newbenefs_pc_mean__yd_10</t>
  </si>
  <si>
    <t>3_all_miti_pc_beneficiaries__yd_10</t>
  </si>
  <si>
    <t>3_all_miti_pc_benefits__yd_10</t>
  </si>
  <si>
    <t>3_all_miti_pc_coverage__yd_10</t>
  </si>
  <si>
    <t>3_all_miti_pc_mean__yd_10</t>
  </si>
  <si>
    <t>3_all_miti_noST_pc_beneficiaries__yd_10</t>
  </si>
  <si>
    <t>3_all_miti_noST_pc_benefits__yd_10</t>
  </si>
  <si>
    <t>3_all_miti_noST_pc_coverage__yd_10</t>
  </si>
  <si>
    <t>3_all_miti_noST_pc_mean__yd_10</t>
  </si>
  <si>
    <t>3_all_policies_miti_pc_beneficiaries__yd_10</t>
  </si>
  <si>
    <t>3_all_policies_miti_pc_benefits__yd_10</t>
  </si>
  <si>
    <t>3_all_policies_miti_pc_coverage__yd_10</t>
  </si>
  <si>
    <t>3_all_policies_miti_pc_mean__yd_10</t>
  </si>
  <si>
    <t>3_all_policies_noST_pc_beneficiaries__yd_10</t>
  </si>
  <si>
    <t>3_all_policies_noST_pc_benefits__yd_10</t>
  </si>
  <si>
    <t>3_all_policies_noST_pc_coverage__yd_10</t>
  </si>
  <si>
    <t>3_all_policies_noST_pc_mean__yd_10</t>
  </si>
  <si>
    <t>3_all_policies_pc_beneficiaries__yd_10</t>
  </si>
  <si>
    <t>3_all_policies_pc_benefits__yd_10</t>
  </si>
  <si>
    <t>3_all_policies_pc_coverage__yd_10</t>
  </si>
  <si>
    <t>3_all_policies_pc_mean__yd_10</t>
  </si>
  <si>
    <t>3_subsidy_fuel_indirect_pc_beneficiaries__yd_10</t>
  </si>
  <si>
    <t>3_subsidy_fuel_indirect_pc_benefits__yd_10</t>
  </si>
  <si>
    <t>3_subsidy_fuel_indirect_pc_coverage__yd_10</t>
  </si>
  <si>
    <t>3_subsidy_fuel_indirect_pc_mean__yd_10</t>
  </si>
  <si>
    <t>3_all_tax_pc_beneficiaries__yd_10</t>
  </si>
  <si>
    <t>3_all_tax_pc_benefits__yd_10</t>
  </si>
  <si>
    <t>3_all_tax_pc_coverage__yd_10</t>
  </si>
  <si>
    <t>3_all_tax_pc_mean__yd_10</t>
  </si>
  <si>
    <t>3_all_subs_noST_pc_beneficiaries__yd_10</t>
  </si>
  <si>
    <t>3_all_subs_noST_pc_benefits__yd_10</t>
  </si>
  <si>
    <t>3_all_subs_noST_pc_coverage__yd_10</t>
  </si>
  <si>
    <t>3_all_subs_noST_pc_mean__yd_10</t>
  </si>
  <si>
    <t>3_all_subs_pc_beneficiaries__yd_10</t>
  </si>
  <si>
    <t>3_all_subs_pc_benefits__yd_10</t>
  </si>
  <si>
    <t>3_all_subs_pc_coverage__yd_10</t>
  </si>
  <si>
    <t>3_all_subs_pc_mean__yd_10</t>
  </si>
  <si>
    <t>3_all_elec_noST_pc_beneficiaries__yd_10</t>
  </si>
  <si>
    <t>3_all_elec_noST_pc_benefits__yd_10</t>
  </si>
  <si>
    <t>3_all_elec_noST_pc_coverage__yd_10</t>
  </si>
  <si>
    <t>3_all_elec_noST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noST_pc_netcash__yd_1</t>
  </si>
  <si>
    <t>3_all_elec_pc_netcash__yd_1</t>
  </si>
  <si>
    <t>3_all_fuel_pc_netcash__yd_1</t>
  </si>
  <si>
    <t>3_all_miti_noST_pc_netcash__yd_1</t>
  </si>
  <si>
    <t>3_all_miti_pc_netcash__yd_1</t>
  </si>
  <si>
    <t>3_all_policies_miti_pc_netcash__yd_1</t>
  </si>
  <si>
    <t>3_all_policies_noST_pc_netcash__yd_1</t>
  </si>
  <si>
    <t>3_all_policies_pc_netcash__yd_1</t>
  </si>
  <si>
    <t>3_all_subs_noST_pc_netcash__yd_1</t>
  </si>
  <si>
    <t>3_all_subs_pc_netcash__yd_1</t>
  </si>
  <si>
    <t>3_all_tax_pc_netcash__yd_1</t>
  </si>
  <si>
    <t>3_am_delayed_pnbsf_pc_netcash__yd_1</t>
  </si>
  <si>
    <t>3_am_new_pnbsf_pc_netcash__yd_1</t>
  </si>
  <si>
    <t>3_am_pnbsf_newbenefs_pc_netcash__yd_1</t>
  </si>
  <si>
    <t>3_am_pnbsf_transferinc_pc_netcash__yd_1</t>
  </si>
  <si>
    <t>3_social_tranche_pc_netcash__yd_1</t>
  </si>
  <si>
    <t>3_subs_public_transport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noST_pc_netcash__yd_2</t>
  </si>
  <si>
    <t>3_all_elec_pc_netcash__yd_2</t>
  </si>
  <si>
    <t>3_all_fuel_pc_netcash__yd_2</t>
  </si>
  <si>
    <t>3_all_miti_noST_pc_netcash__yd_2</t>
  </si>
  <si>
    <t>3_all_miti_pc_netcash__yd_2</t>
  </si>
  <si>
    <t>3_all_policies_miti_pc_netcash__yd_2</t>
  </si>
  <si>
    <t>3_all_policies_noST_pc_netcash__yd_2</t>
  </si>
  <si>
    <t>3_all_policies_pc_netcash__yd_2</t>
  </si>
  <si>
    <t>3_all_subs_noST_pc_netcash__yd_2</t>
  </si>
  <si>
    <t>3_all_subs_pc_netcash__yd_2</t>
  </si>
  <si>
    <t>3_all_tax_pc_netcash__yd_2</t>
  </si>
  <si>
    <t>3_am_delayed_pnbsf_pc_netcash__yd_2</t>
  </si>
  <si>
    <t>3_am_new_pnbsf_pc_netcash__yd_2</t>
  </si>
  <si>
    <t>3_am_pnbsf_newbenefs_pc_netcash__yd_2</t>
  </si>
  <si>
    <t>3_am_pnbsf_transferinc_pc_netcash__yd_2</t>
  </si>
  <si>
    <t>3_social_tranche_pc_netcash__yd_2</t>
  </si>
  <si>
    <t>3_subs_public_transport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noST_pc_netcash__yd_3</t>
  </si>
  <si>
    <t>3_all_elec_pc_netcash__yd_3</t>
  </si>
  <si>
    <t>3_all_fuel_pc_netcash__yd_3</t>
  </si>
  <si>
    <t>3_all_miti_noST_pc_netcash__yd_3</t>
  </si>
  <si>
    <t>3_all_miti_pc_netcash__yd_3</t>
  </si>
  <si>
    <t>3_all_policies_miti_pc_netcash__yd_3</t>
  </si>
  <si>
    <t>3_all_policies_noST_pc_netcash__yd_3</t>
  </si>
  <si>
    <t>3_all_policies_pc_netcash__yd_3</t>
  </si>
  <si>
    <t>3_all_subs_noST_pc_netcash__yd_3</t>
  </si>
  <si>
    <t>3_all_subs_pc_netcash__yd_3</t>
  </si>
  <si>
    <t>3_all_tax_pc_netcash__yd_3</t>
  </si>
  <si>
    <t>3_am_delayed_pnbsf_pc_netcash__yd_3</t>
  </si>
  <si>
    <t>3_am_new_pnbsf_pc_netcash__yd_3</t>
  </si>
  <si>
    <t>3_am_pnbsf_newbenefs_pc_netcash__yd_3</t>
  </si>
  <si>
    <t>3_am_pnbsf_transferinc_pc_netcash__yd_3</t>
  </si>
  <si>
    <t>3_social_tranche_pc_netcash__yd_3</t>
  </si>
  <si>
    <t>3_subs_public_transport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noST_pc_netcash__yd_4</t>
  </si>
  <si>
    <t>3_all_elec_pc_netcash__yd_4</t>
  </si>
  <si>
    <t>3_all_fuel_pc_netcash__yd_4</t>
  </si>
  <si>
    <t>3_all_miti_noST_pc_netcash__yd_4</t>
  </si>
  <si>
    <t>3_all_miti_pc_netcash__yd_4</t>
  </si>
  <si>
    <t>3_all_policies_miti_pc_netcash__yd_4</t>
  </si>
  <si>
    <t>3_all_policies_noST_pc_netcash__yd_4</t>
  </si>
  <si>
    <t>3_all_policies_pc_netcash__yd_4</t>
  </si>
  <si>
    <t>3_all_subs_noST_pc_netcash__yd_4</t>
  </si>
  <si>
    <t>3_all_subs_pc_netcash__yd_4</t>
  </si>
  <si>
    <t>3_all_tax_pc_netcash__yd_4</t>
  </si>
  <si>
    <t>3_am_delayed_pnbsf_pc_netcash__yd_4</t>
  </si>
  <si>
    <t>3_am_new_pnbsf_pc_netcash__yd_4</t>
  </si>
  <si>
    <t>3_am_pnbsf_newbenefs_pc_netcash__yd_4</t>
  </si>
  <si>
    <t>3_am_pnbsf_transferinc_pc_netcash__yd_4</t>
  </si>
  <si>
    <t>3_social_tranche_pc_netcash__yd_4</t>
  </si>
  <si>
    <t>3_subs_public_transport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noST_pc_netcash__yd_5</t>
  </si>
  <si>
    <t>3_all_elec_pc_netcash__yd_5</t>
  </si>
  <si>
    <t>3_all_fuel_pc_netcash__yd_5</t>
  </si>
  <si>
    <t>3_all_miti_noST_pc_netcash__yd_5</t>
  </si>
  <si>
    <t>3_all_miti_pc_netcash__yd_5</t>
  </si>
  <si>
    <t>3_all_policies_miti_pc_netcash__yd_5</t>
  </si>
  <si>
    <t>3_all_policies_noST_pc_netcash__yd_5</t>
  </si>
  <si>
    <t>3_all_policies_pc_netcash__yd_5</t>
  </si>
  <si>
    <t>3_all_subs_noST_pc_netcash__yd_5</t>
  </si>
  <si>
    <t>3_all_subs_pc_netcash__yd_5</t>
  </si>
  <si>
    <t>3_all_tax_pc_netcash__yd_5</t>
  </si>
  <si>
    <t>3_am_delayed_pnbsf_pc_netcash__yd_5</t>
  </si>
  <si>
    <t>3_am_new_pnbsf_pc_netcash__yd_5</t>
  </si>
  <si>
    <t>3_am_pnbsf_newbenefs_pc_netcash__yd_5</t>
  </si>
  <si>
    <t>3_am_pnbsf_transferinc_pc_netcash__yd_5</t>
  </si>
  <si>
    <t>3_social_tranche_pc_netcash__yd_5</t>
  </si>
  <si>
    <t>3_subs_public_transport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noST_pc_netcash__yd_6</t>
  </si>
  <si>
    <t>3_all_elec_pc_netcash__yd_6</t>
  </si>
  <si>
    <t>3_all_fuel_pc_netcash__yd_6</t>
  </si>
  <si>
    <t>3_all_miti_noST_pc_netcash__yd_6</t>
  </si>
  <si>
    <t>3_all_miti_pc_netcash__yd_6</t>
  </si>
  <si>
    <t>3_all_policies_miti_pc_netcash__yd_6</t>
  </si>
  <si>
    <t>3_all_policies_noST_pc_netcash__yd_6</t>
  </si>
  <si>
    <t>3_all_policies_pc_netcash__yd_6</t>
  </si>
  <si>
    <t>3_all_subs_noST_pc_netcash__yd_6</t>
  </si>
  <si>
    <t>3_all_subs_pc_netcash__yd_6</t>
  </si>
  <si>
    <t>3_all_tax_pc_netcash__yd_6</t>
  </si>
  <si>
    <t>3_am_delayed_pnbsf_pc_netcash__yd_6</t>
  </si>
  <si>
    <t>3_am_new_pnbsf_pc_netcash__yd_6</t>
  </si>
  <si>
    <t>3_am_pnbsf_newbenefs_pc_netcash__yd_6</t>
  </si>
  <si>
    <t>3_am_pnbsf_transferinc_pc_netcash__yd_6</t>
  </si>
  <si>
    <t>3_social_tranche_pc_netcash__yd_6</t>
  </si>
  <si>
    <t>3_subs_public_transport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noST_pc_netcash__yd_7</t>
  </si>
  <si>
    <t>3_all_elec_pc_netcash__yd_7</t>
  </si>
  <si>
    <t>3_all_fuel_pc_netcash__yd_7</t>
  </si>
  <si>
    <t>3_all_miti_noST_pc_netcash__yd_7</t>
  </si>
  <si>
    <t>3_all_miti_pc_netcash__yd_7</t>
  </si>
  <si>
    <t>3_all_policies_miti_pc_netcash__yd_7</t>
  </si>
  <si>
    <t>3_all_policies_noST_pc_netcash__yd_7</t>
  </si>
  <si>
    <t>3_all_policies_pc_netcash__yd_7</t>
  </si>
  <si>
    <t>3_all_subs_noST_pc_netcash__yd_7</t>
  </si>
  <si>
    <t>3_all_subs_pc_netcash__yd_7</t>
  </si>
  <si>
    <t>3_all_tax_pc_netcash__yd_7</t>
  </si>
  <si>
    <t>3_am_delayed_pnbsf_pc_netcash__yd_7</t>
  </si>
  <si>
    <t>3_am_new_pnbsf_pc_netcash__yd_7</t>
  </si>
  <si>
    <t>3_am_pnbsf_newbenefs_pc_netcash__yd_7</t>
  </si>
  <si>
    <t>3_am_pnbsf_transferinc_pc_netcash__yd_7</t>
  </si>
  <si>
    <t>3_social_tranche_pc_netcash__yd_7</t>
  </si>
  <si>
    <t>3_subs_public_transport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noST_pc_netcash__yd_8</t>
  </si>
  <si>
    <t>3_all_elec_pc_netcash__yd_8</t>
  </si>
  <si>
    <t>3_all_fuel_pc_netcash__yd_8</t>
  </si>
  <si>
    <t>3_all_miti_noST_pc_netcash__yd_8</t>
  </si>
  <si>
    <t>3_all_miti_pc_netcash__yd_8</t>
  </si>
  <si>
    <t>3_all_policies_miti_pc_netcash__yd_8</t>
  </si>
  <si>
    <t>3_all_policies_noST_pc_netcash__yd_8</t>
  </si>
  <si>
    <t>3_all_policies_pc_netcash__yd_8</t>
  </si>
  <si>
    <t>3_all_subs_noST_pc_netcash__yd_8</t>
  </si>
  <si>
    <t>3_all_subs_pc_netcash__yd_8</t>
  </si>
  <si>
    <t>3_all_tax_pc_netcash__yd_8</t>
  </si>
  <si>
    <t>3_am_delayed_pnbsf_pc_netcash__yd_8</t>
  </si>
  <si>
    <t>3_am_new_pnbsf_pc_netcash__yd_8</t>
  </si>
  <si>
    <t>3_am_pnbsf_newbenefs_pc_netcash__yd_8</t>
  </si>
  <si>
    <t>3_am_pnbsf_transferinc_pc_netcash__yd_8</t>
  </si>
  <si>
    <t>3_social_tranche_pc_netcash__yd_8</t>
  </si>
  <si>
    <t>3_subs_public_transport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noST_pc_netcash__yd_9</t>
  </si>
  <si>
    <t>3_all_elec_pc_netcash__yd_9</t>
  </si>
  <si>
    <t>3_all_fuel_pc_netcash__yd_9</t>
  </si>
  <si>
    <t>3_all_miti_noST_pc_netcash__yd_9</t>
  </si>
  <si>
    <t>3_all_miti_pc_netcash__yd_9</t>
  </si>
  <si>
    <t>3_all_policies_miti_pc_netcash__yd_9</t>
  </si>
  <si>
    <t>3_all_policies_noST_pc_netcash__yd_9</t>
  </si>
  <si>
    <t>3_all_policies_pc_netcash__yd_9</t>
  </si>
  <si>
    <t>3_all_subs_noST_pc_netcash__yd_9</t>
  </si>
  <si>
    <t>3_all_subs_pc_netcash__yd_9</t>
  </si>
  <si>
    <t>3_all_tax_pc_netcash__yd_9</t>
  </si>
  <si>
    <t>3_am_delayed_pnbsf_pc_netcash__yd_9</t>
  </si>
  <si>
    <t>3_am_new_pnbsf_pc_netcash__yd_9</t>
  </si>
  <si>
    <t>3_am_pnbsf_newbenefs_pc_netcash__yd_9</t>
  </si>
  <si>
    <t>3_am_pnbsf_transferinc_pc_netcash__yd_9</t>
  </si>
  <si>
    <t>3_social_tranche_pc_netcash__yd_9</t>
  </si>
  <si>
    <t>3_subs_public_transport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noST_pc_netcash__yd_10</t>
  </si>
  <si>
    <t>3_all_elec_pc_netcash__yd_10</t>
  </si>
  <si>
    <t>3_all_fuel_pc_netcash__yd_10</t>
  </si>
  <si>
    <t>3_all_miti_noST_pc_netcash__yd_10</t>
  </si>
  <si>
    <t>3_all_miti_pc_netcash__yd_10</t>
  </si>
  <si>
    <t>3_all_policies_miti_pc_netcash__yd_10</t>
  </si>
  <si>
    <t>3_all_policies_noST_pc_netcash__yd_10</t>
  </si>
  <si>
    <t>3_all_policies_pc_netcash__yd_10</t>
  </si>
  <si>
    <t>3_all_subs_noST_pc_netcash__yd_10</t>
  </si>
  <si>
    <t>3_all_subs_pc_netcash__yd_10</t>
  </si>
  <si>
    <t>3_all_tax_pc_netcash__yd_10</t>
  </si>
  <si>
    <t>3_am_delayed_pnbsf_pc_netcash__yd_10</t>
  </si>
  <si>
    <t>3_am_new_pnbsf_pc_netcash__yd_10</t>
  </si>
  <si>
    <t>3_am_pnbsf_newbenefs_pc_netcash__yd_10</t>
  </si>
  <si>
    <t>3_am_pnbsf_transferinc_pc_netcash__yd_10</t>
  </si>
  <si>
    <t>3_social_tranche_pc_netcash__yd_10</t>
  </si>
  <si>
    <t>3_subs_public_transport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noST_pc_cond_netcash__yd_1</t>
  </si>
  <si>
    <t>3_all_elec_pc_cond_netcash__yd_1</t>
  </si>
  <si>
    <t>3_all_fuel_pc_cond_netcash__yd_1</t>
  </si>
  <si>
    <t>3_all_miti_noST_pc_cond_netcash__yd_1</t>
  </si>
  <si>
    <t>3_all_miti_pc_cond_netcash__yd_1</t>
  </si>
  <si>
    <t>3_all_policies_miti_pc_cond_netcash__yd_1</t>
  </si>
  <si>
    <t>3_all_policies_noST_pc_cond_netcash__yd_1</t>
  </si>
  <si>
    <t>3_all_policies_pc_cond_netcash__yd_1</t>
  </si>
  <si>
    <t>3_all_subs_noST_pc_cond_netcash__yd_1</t>
  </si>
  <si>
    <t>3_all_subs_pc_cond_netcash__yd_1</t>
  </si>
  <si>
    <t>3_all_tax_pc_cond_netcash__yd_1</t>
  </si>
  <si>
    <t>3_am_delayed_pnbsf_pc_cond_netcash__yd_1</t>
  </si>
  <si>
    <t>3_am_new_pnbsf_pc_cond_netcash__yd_1</t>
  </si>
  <si>
    <t>3_am_pnbsf_newbenefs_pc_cond_netcash__yd_1</t>
  </si>
  <si>
    <t>3_am_pnbsf_transferinc_pc_cond_netcash__yd_1</t>
  </si>
  <si>
    <t>3_social_tranche_pc_cond_netcash__yd_1</t>
  </si>
  <si>
    <t>3_subs_public_transport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noST_pc_cond_netcash__yd_2</t>
  </si>
  <si>
    <t>3_all_elec_pc_cond_netcash__yd_2</t>
  </si>
  <si>
    <t>3_all_fuel_pc_cond_netcash__yd_2</t>
  </si>
  <si>
    <t>3_all_miti_noST_pc_cond_netcash__yd_2</t>
  </si>
  <si>
    <t>3_all_miti_pc_cond_netcash__yd_2</t>
  </si>
  <si>
    <t>3_all_policies_miti_pc_cond_netcash__yd_2</t>
  </si>
  <si>
    <t>3_all_policies_noST_pc_cond_netcash__yd_2</t>
  </si>
  <si>
    <t>3_all_policies_pc_cond_netcash__yd_2</t>
  </si>
  <si>
    <t>3_all_subs_noST_pc_cond_netcash__yd_2</t>
  </si>
  <si>
    <t>3_all_subs_pc_cond_netcash__yd_2</t>
  </si>
  <si>
    <t>3_all_tax_pc_cond_netcash__yd_2</t>
  </si>
  <si>
    <t>3_am_delayed_pnbsf_pc_cond_netcash__yd_2</t>
  </si>
  <si>
    <t>3_am_new_pnbsf_pc_cond_netcash__yd_2</t>
  </si>
  <si>
    <t>3_am_pnbsf_newbenefs_pc_cond_netcash__yd_2</t>
  </si>
  <si>
    <t>3_am_pnbsf_transferinc_pc_cond_netcash__yd_2</t>
  </si>
  <si>
    <t>3_social_tranche_pc_cond_netcash__yd_2</t>
  </si>
  <si>
    <t>3_subs_public_transport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noST_pc_cond_netcash__yd_3</t>
  </si>
  <si>
    <t>3_all_elec_pc_cond_netcash__yd_3</t>
  </si>
  <si>
    <t>3_all_fuel_pc_cond_netcash__yd_3</t>
  </si>
  <si>
    <t>3_all_miti_noST_pc_cond_netcash__yd_3</t>
  </si>
  <si>
    <t>3_all_miti_pc_cond_netcash__yd_3</t>
  </si>
  <si>
    <t>3_all_policies_miti_pc_cond_netcash__yd_3</t>
  </si>
  <si>
    <t>3_all_policies_noST_pc_cond_netcash__yd_3</t>
  </si>
  <si>
    <t>3_all_policies_pc_cond_netcash__yd_3</t>
  </si>
  <si>
    <t>3_all_subs_noST_pc_cond_netcash__yd_3</t>
  </si>
  <si>
    <t>3_all_subs_pc_cond_netcash__yd_3</t>
  </si>
  <si>
    <t>3_all_tax_pc_cond_netcash__yd_3</t>
  </si>
  <si>
    <t>3_am_delayed_pnbsf_pc_cond_netcash__yd_3</t>
  </si>
  <si>
    <t>3_am_new_pnbsf_pc_cond_netcash__yd_3</t>
  </si>
  <si>
    <t>3_am_pnbsf_newbenefs_pc_cond_netcash__yd_3</t>
  </si>
  <si>
    <t>3_am_pnbsf_transferinc_pc_cond_netcash__yd_3</t>
  </si>
  <si>
    <t>3_social_tranche_pc_cond_netcash__yd_3</t>
  </si>
  <si>
    <t>3_subs_public_transport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noST_pc_cond_netcash__yd_4</t>
  </si>
  <si>
    <t>3_all_elec_pc_cond_netcash__yd_4</t>
  </si>
  <si>
    <t>3_all_fuel_pc_cond_netcash__yd_4</t>
  </si>
  <si>
    <t>3_all_miti_noST_pc_cond_netcash__yd_4</t>
  </si>
  <si>
    <t>3_all_miti_pc_cond_netcash__yd_4</t>
  </si>
  <si>
    <t>3_all_policies_miti_pc_cond_netcash__yd_4</t>
  </si>
  <si>
    <t>3_all_policies_noST_pc_cond_netcash__yd_4</t>
  </si>
  <si>
    <t>3_all_policies_pc_cond_netcash__yd_4</t>
  </si>
  <si>
    <t>3_all_subs_noST_pc_cond_netcash__yd_4</t>
  </si>
  <si>
    <t>3_all_subs_pc_cond_netcash__yd_4</t>
  </si>
  <si>
    <t>3_all_tax_pc_cond_netcash__yd_4</t>
  </si>
  <si>
    <t>3_am_delayed_pnbsf_pc_cond_netcash__yd_4</t>
  </si>
  <si>
    <t>3_am_new_pnbsf_pc_cond_netcash__yd_4</t>
  </si>
  <si>
    <t>3_am_pnbsf_newbenefs_pc_cond_netcash__yd_4</t>
  </si>
  <si>
    <t>3_am_pnbsf_transferinc_pc_cond_netcash__yd_4</t>
  </si>
  <si>
    <t>3_social_tranche_pc_cond_netcash__yd_4</t>
  </si>
  <si>
    <t>3_subs_public_transport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noST_pc_cond_netcash__yd_5</t>
  </si>
  <si>
    <t>3_all_elec_pc_cond_netcash__yd_5</t>
  </si>
  <si>
    <t>3_all_fuel_pc_cond_netcash__yd_5</t>
  </si>
  <si>
    <t>3_all_miti_noST_pc_cond_netcash__yd_5</t>
  </si>
  <si>
    <t>3_all_miti_pc_cond_netcash__yd_5</t>
  </si>
  <si>
    <t>3_all_policies_miti_pc_cond_netcash__yd_5</t>
  </si>
  <si>
    <t>3_all_policies_noST_pc_cond_netcash__yd_5</t>
  </si>
  <si>
    <t>3_all_policies_pc_cond_netcash__yd_5</t>
  </si>
  <si>
    <t>3_all_subs_noST_pc_cond_netcash__yd_5</t>
  </si>
  <si>
    <t>3_all_subs_pc_cond_netcash__yd_5</t>
  </si>
  <si>
    <t>3_all_tax_pc_cond_netcash__yd_5</t>
  </si>
  <si>
    <t>3_am_delayed_pnbsf_pc_cond_netcash__yd_5</t>
  </si>
  <si>
    <t>3_am_new_pnbsf_pc_cond_netcash__yd_5</t>
  </si>
  <si>
    <t>3_am_pnbsf_newbenefs_pc_cond_netcash__yd_5</t>
  </si>
  <si>
    <t>3_am_pnbsf_transferinc_pc_cond_netcash__yd_5</t>
  </si>
  <si>
    <t>3_social_tranche_pc_cond_netcash__yd_5</t>
  </si>
  <si>
    <t>3_subs_public_transport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noST_pc_cond_netcash__yd_6</t>
  </si>
  <si>
    <t>3_all_elec_pc_cond_netcash__yd_6</t>
  </si>
  <si>
    <t>3_all_fuel_pc_cond_netcash__yd_6</t>
  </si>
  <si>
    <t>3_all_miti_noST_pc_cond_netcash__yd_6</t>
  </si>
  <si>
    <t>3_all_miti_pc_cond_netcash__yd_6</t>
  </si>
  <si>
    <t>3_all_policies_miti_pc_cond_netcash__yd_6</t>
  </si>
  <si>
    <t>3_all_policies_noST_pc_cond_netcash__yd_6</t>
  </si>
  <si>
    <t>3_all_policies_pc_cond_netcash__yd_6</t>
  </si>
  <si>
    <t>3_all_subs_noST_pc_cond_netcash__yd_6</t>
  </si>
  <si>
    <t>3_all_subs_pc_cond_netcash__yd_6</t>
  </si>
  <si>
    <t>3_all_tax_pc_cond_netcash__yd_6</t>
  </si>
  <si>
    <t>3_am_delayed_pnbsf_pc_cond_netcash__yd_6</t>
  </si>
  <si>
    <t>3_am_new_pnbsf_pc_cond_netcash__yd_6</t>
  </si>
  <si>
    <t>3_am_pnbsf_newbenefs_pc_cond_netcash__yd_6</t>
  </si>
  <si>
    <t>3_am_pnbsf_transferinc_pc_cond_netcash__yd_6</t>
  </si>
  <si>
    <t>3_social_tranche_pc_cond_netcash__yd_6</t>
  </si>
  <si>
    <t>3_subs_public_transport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noST_pc_cond_netcash__yd_7</t>
  </si>
  <si>
    <t>3_all_elec_pc_cond_netcash__yd_7</t>
  </si>
  <si>
    <t>3_all_fuel_pc_cond_netcash__yd_7</t>
  </si>
  <si>
    <t>3_all_miti_noST_pc_cond_netcash__yd_7</t>
  </si>
  <si>
    <t>3_all_miti_pc_cond_netcash__yd_7</t>
  </si>
  <si>
    <t>3_all_policies_miti_pc_cond_netcash__yd_7</t>
  </si>
  <si>
    <t>3_all_policies_noST_pc_cond_netcash__yd_7</t>
  </si>
  <si>
    <t>3_all_policies_pc_cond_netcash__yd_7</t>
  </si>
  <si>
    <t>3_all_subs_noST_pc_cond_netcash__yd_7</t>
  </si>
  <si>
    <t>3_all_subs_pc_cond_netcash__yd_7</t>
  </si>
  <si>
    <t>3_all_tax_pc_cond_netcash__yd_7</t>
  </si>
  <si>
    <t>3_am_delayed_pnbsf_pc_cond_netcash__yd_7</t>
  </si>
  <si>
    <t>3_am_new_pnbsf_pc_cond_netcash__yd_7</t>
  </si>
  <si>
    <t>3_am_pnbsf_newbenefs_pc_cond_netcash__yd_7</t>
  </si>
  <si>
    <t>3_am_pnbsf_transferinc_pc_cond_netcash__yd_7</t>
  </si>
  <si>
    <t>3_social_tranche_pc_cond_netcash__yd_7</t>
  </si>
  <si>
    <t>3_subs_public_transport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noST_pc_cond_netcash__yd_8</t>
  </si>
  <si>
    <t>3_all_elec_pc_cond_netcash__yd_8</t>
  </si>
  <si>
    <t>3_all_fuel_pc_cond_netcash__yd_8</t>
  </si>
  <si>
    <t>3_all_miti_noST_pc_cond_netcash__yd_8</t>
  </si>
  <si>
    <t>3_all_miti_pc_cond_netcash__yd_8</t>
  </si>
  <si>
    <t>3_all_policies_miti_pc_cond_netcash__yd_8</t>
  </si>
  <si>
    <t>3_all_policies_noST_pc_cond_netcash__yd_8</t>
  </si>
  <si>
    <t>3_all_policies_pc_cond_netcash__yd_8</t>
  </si>
  <si>
    <t>3_all_subs_noST_pc_cond_netcash__yd_8</t>
  </si>
  <si>
    <t>3_all_subs_pc_cond_netcash__yd_8</t>
  </si>
  <si>
    <t>3_all_tax_pc_cond_netcash__yd_8</t>
  </si>
  <si>
    <t>3_am_delayed_pnbsf_pc_cond_netcash__yd_8</t>
  </si>
  <si>
    <t>3_am_new_pnbsf_pc_cond_netcash__yd_8</t>
  </si>
  <si>
    <t>3_am_pnbsf_newbenefs_pc_cond_netcash__yd_8</t>
  </si>
  <si>
    <t>3_am_pnbsf_transferinc_pc_cond_netcash__yd_8</t>
  </si>
  <si>
    <t>3_social_tranche_pc_cond_netcash__yd_8</t>
  </si>
  <si>
    <t>3_subs_public_transport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noST_pc_cond_netcash__yd_9</t>
  </si>
  <si>
    <t>3_all_elec_pc_cond_netcash__yd_9</t>
  </si>
  <si>
    <t>3_all_fuel_pc_cond_netcash__yd_9</t>
  </si>
  <si>
    <t>3_all_miti_noST_pc_cond_netcash__yd_9</t>
  </si>
  <si>
    <t>3_all_miti_pc_cond_netcash__yd_9</t>
  </si>
  <si>
    <t>3_all_policies_miti_pc_cond_netcash__yd_9</t>
  </si>
  <si>
    <t>3_all_policies_noST_pc_cond_netcash__yd_9</t>
  </si>
  <si>
    <t>3_all_policies_pc_cond_netcash__yd_9</t>
  </si>
  <si>
    <t>3_all_subs_noST_pc_cond_netcash__yd_9</t>
  </si>
  <si>
    <t>3_all_subs_pc_cond_netcash__yd_9</t>
  </si>
  <si>
    <t>3_all_tax_pc_cond_netcash__yd_9</t>
  </si>
  <si>
    <t>3_am_delayed_pnbsf_pc_cond_netcash__yd_9</t>
  </si>
  <si>
    <t>3_am_new_pnbsf_pc_cond_netcash__yd_9</t>
  </si>
  <si>
    <t>3_am_pnbsf_newbenefs_pc_cond_netcash__yd_9</t>
  </si>
  <si>
    <t>3_am_pnbsf_transferinc_pc_cond_netcash__yd_9</t>
  </si>
  <si>
    <t>3_social_tranche_pc_cond_netcash__yd_9</t>
  </si>
  <si>
    <t>3_subs_public_transport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noST_pc_cond_netcash__yd_10</t>
  </si>
  <si>
    <t>3_all_elec_pc_cond_netcash__yd_10</t>
  </si>
  <si>
    <t>3_all_fuel_pc_cond_netcash__yd_10</t>
  </si>
  <si>
    <t>3_all_miti_noST_pc_cond_netcash__yd_10</t>
  </si>
  <si>
    <t>3_all_miti_pc_cond_netcash__yd_10</t>
  </si>
  <si>
    <t>3_all_policies_miti_pc_cond_netcash__yd_10</t>
  </si>
  <si>
    <t>3_all_policies_noST_pc_cond_netcash__yd_10</t>
  </si>
  <si>
    <t>3_all_policies_pc_cond_netcash__yd_10</t>
  </si>
  <si>
    <t>3_all_subs_noST_pc_cond_netcash__yd_10</t>
  </si>
  <si>
    <t>3_all_subs_pc_cond_netcash__yd_10</t>
  </si>
  <si>
    <t>3_all_tax_pc_cond_netcash__yd_10</t>
  </si>
  <si>
    <t>3_am_delayed_pnbsf_pc_cond_netcash__yd_10</t>
  </si>
  <si>
    <t>3_am_new_pnbsf_pc_cond_netcash__yd_10</t>
  </si>
  <si>
    <t>3_am_pnbsf_newbenefs_pc_cond_netcash__yd_10</t>
  </si>
  <si>
    <t>3_am_pnbsf_transferinc_pc_cond_netcash__yd_10</t>
  </si>
  <si>
    <t>3_social_tranche_pc_cond_netcash__yd_10</t>
  </si>
  <si>
    <t>3_subs_public_transport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vat_elec_pc_ai__yd_1</t>
  </si>
  <si>
    <t>3_am_new_pnbsf_pc_ai__yd_1</t>
  </si>
  <si>
    <t>3_all_policies_pc_ai__yd_1</t>
  </si>
  <si>
    <t>3_all_miti_noST_pc_ai__yd_1</t>
  </si>
  <si>
    <t>3_subsidy_fuel_pc_ai__yd_1</t>
  </si>
  <si>
    <t>3_am_delayed_pnbsf_pc_ai__yd_1</t>
  </si>
  <si>
    <t>3_vat_fuel_pc_ai__yd_1</t>
  </si>
  <si>
    <t>3_all_policies_noST_pc_ai__yd_1</t>
  </si>
  <si>
    <t>3_all_tax_pc_ai__yd_1</t>
  </si>
  <si>
    <t>3_all_elec_noST_pc_ai__yd_1</t>
  </si>
  <si>
    <t>3_subsidy_fuel_indirect_pc_ai__yd_1</t>
  </si>
  <si>
    <t>3_subs_public_transport_pc_ai__yd_1</t>
  </si>
  <si>
    <t>3_am_pnbsf_newbenefs_pc_ai__yd_1</t>
  </si>
  <si>
    <t>3_subsidy_elec_pc_ai__yd_1</t>
  </si>
  <si>
    <t>3_am_pnbsf_transferinc_pc_ai__yd_1</t>
  </si>
  <si>
    <t>3_all_fuel_pc_ai__yd_1</t>
  </si>
  <si>
    <t>3_subsidy_fuel_direct_pc_ai__yd_1</t>
  </si>
  <si>
    <t>3_subsidy_elec_direct_pc_ai__yd_1</t>
  </si>
  <si>
    <t>3_all_policies_miti_pc_ai__yd_1</t>
  </si>
  <si>
    <t>3_all_subs_pc_ai__yd_1</t>
  </si>
  <si>
    <t>3_social_tranche_pc_ai__yd_1</t>
  </si>
  <si>
    <t>3_all_elec_pc_ai__yd_1</t>
  </si>
  <si>
    <t>3_subsidy_elec_indirect_pc_ai__yd_1</t>
  </si>
  <si>
    <t>3_all_subs_noST_pc_ai__yd_1</t>
  </si>
  <si>
    <t>3_all_miti_pc_ai__yd_1</t>
  </si>
  <si>
    <t>3_vat_elec_pc_ai__yd_2</t>
  </si>
  <si>
    <t>3_subsidy_fuel_direct_pc_ai__yd_2</t>
  </si>
  <si>
    <t>3_social_tranche_pc_ai__yd_2</t>
  </si>
  <si>
    <t>3_subsidy_fuel_indirect_pc_ai__yd_2</t>
  </si>
  <si>
    <t>3_all_elec_pc_ai__yd_2</t>
  </si>
  <si>
    <t>3_all_policies_noST_pc_ai__yd_2</t>
  </si>
  <si>
    <t>3_subs_public_transport_pc_ai__yd_2</t>
  </si>
  <si>
    <t>3_subsidy_elec_direct_pc_ai__yd_2</t>
  </si>
  <si>
    <t>3_all_elec_noST_pc_ai__yd_2</t>
  </si>
  <si>
    <t>3_am_pnbsf_transferinc_pc_ai__yd_2</t>
  </si>
  <si>
    <t>3_am_pnbsf_newbenefs_pc_ai__yd_2</t>
  </si>
  <si>
    <t>3_am_new_pnbsf_pc_ai__yd_2</t>
  </si>
  <si>
    <t>3_all_subs_noST_pc_ai__yd_2</t>
  </si>
  <si>
    <t>3_all_miti_noST_pc_ai__yd_2</t>
  </si>
  <si>
    <t>3_all_tax_pc_ai__yd_2</t>
  </si>
  <si>
    <t>3_all_fuel_pc_ai__yd_2</t>
  </si>
  <si>
    <t>3_vat_fuel_pc_ai__yd_2</t>
  </si>
  <si>
    <t>3_all_policies_miti_pc_ai__yd_2</t>
  </si>
  <si>
    <t>3_all_miti_pc_ai__yd_2</t>
  </si>
  <si>
    <t>3_all_subs_pc_ai__yd_2</t>
  </si>
  <si>
    <t>3_subsidy_elec_indirect_pc_ai__yd_2</t>
  </si>
  <si>
    <t>3_subsidy_elec_pc_ai__yd_2</t>
  </si>
  <si>
    <t>3_subsidy_fuel_pc_ai__yd_2</t>
  </si>
  <si>
    <t>3_am_delayed_pnbsf_pc_ai__yd_2</t>
  </si>
  <si>
    <t>3_all_policies_pc_ai__yd_2</t>
  </si>
  <si>
    <t>3_all_elec_noST_pc_ai__yd_3</t>
  </si>
  <si>
    <t>3_all_subs_pc_ai__yd_3</t>
  </si>
  <si>
    <t>3_subsidy_fuel_indirect_pc_ai__yd_3</t>
  </si>
  <si>
    <t>3_am_delayed_pnbsf_pc_ai__yd_3</t>
  </si>
  <si>
    <t>3_vat_elec_pc_ai__yd_3</t>
  </si>
  <si>
    <t>3_subsidy_elec_pc_ai__yd_3</t>
  </si>
  <si>
    <t>3_all_miti_noST_pc_ai__yd_3</t>
  </si>
  <si>
    <t>3_all_policies_pc_ai__yd_3</t>
  </si>
  <si>
    <t>3_am_pnbsf_transferinc_pc_ai__yd_3</t>
  </si>
  <si>
    <t>3_subsidy_fuel_direct_pc_ai__yd_3</t>
  </si>
  <si>
    <t>3_subsidy_elec_direct_pc_ai__yd_3</t>
  </si>
  <si>
    <t>3_subsidy_fuel_pc_ai__yd_3</t>
  </si>
  <si>
    <t>3_all_fuel_pc_ai__yd_3</t>
  </si>
  <si>
    <t>3_all_policies_noST_pc_ai__yd_3</t>
  </si>
  <si>
    <t>3_vat_fuel_pc_ai__yd_3</t>
  </si>
  <si>
    <t>3_all_subs_noST_pc_ai__yd_3</t>
  </si>
  <si>
    <t>3_subs_public_transport_pc_ai__yd_3</t>
  </si>
  <si>
    <t>3_social_tranche_pc_ai__yd_3</t>
  </si>
  <si>
    <t>3_subsidy_elec_indirect_pc_ai__yd_3</t>
  </si>
  <si>
    <t>3_all_policies_miti_pc_ai__yd_3</t>
  </si>
  <si>
    <t>3_all_elec_pc_ai__yd_3</t>
  </si>
  <si>
    <t>3_am_new_pnbsf_pc_ai__yd_3</t>
  </si>
  <si>
    <t>3_am_pnbsf_newbenefs_pc_ai__yd_3</t>
  </si>
  <si>
    <t>3_all_miti_pc_ai__yd_3</t>
  </si>
  <si>
    <t>3_all_tax_pc_ai__yd_3</t>
  </si>
  <si>
    <t>3_subsidy_fuel_pc_ai__yd_4</t>
  </si>
  <si>
    <t>3_subs_public_transport_pc_ai__yd_4</t>
  </si>
  <si>
    <t>3_all_miti_noST_pc_ai__yd_4</t>
  </si>
  <si>
    <t>3_vat_elec_pc_ai__yd_4</t>
  </si>
  <si>
    <t>3_all_policies_miti_pc_ai__yd_4</t>
  </si>
  <si>
    <t>3_all_policies_noST_pc_ai__yd_4</t>
  </si>
  <si>
    <t>3_subsidy_fuel_indirect_pc_ai__yd_4</t>
  </si>
  <si>
    <t>3_am_pnbsf_newbenefs_pc_ai__yd_4</t>
  </si>
  <si>
    <t>3_subsidy_elec_indirect_pc_ai__yd_4</t>
  </si>
  <si>
    <t>3_all_policies_pc_ai__yd_4</t>
  </si>
  <si>
    <t>3_am_delayed_pnbsf_pc_ai__yd_4</t>
  </si>
  <si>
    <t>3_am_pnbsf_transferinc_pc_ai__yd_4</t>
  </si>
  <si>
    <t>3_all_subs_noST_pc_ai__yd_4</t>
  </si>
  <si>
    <t>3_social_tranche_pc_ai__yd_4</t>
  </si>
  <si>
    <t>3_vat_fuel_pc_ai__yd_4</t>
  </si>
  <si>
    <t>3_subsidy_fuel_direct_pc_ai__yd_4</t>
  </si>
  <si>
    <t>3_all_tax_pc_ai__yd_4</t>
  </si>
  <si>
    <t>3_am_new_pnbsf_pc_ai__yd_4</t>
  </si>
  <si>
    <t>3_all_miti_pc_ai__yd_4</t>
  </si>
  <si>
    <t>3_subsidy_elec_direct_pc_ai__yd_4</t>
  </si>
  <si>
    <t>3_all_fuel_pc_ai__yd_4</t>
  </si>
  <si>
    <t>3_subsidy_elec_pc_ai__yd_4</t>
  </si>
  <si>
    <t>3_all_elec_noST_pc_ai__yd_4</t>
  </si>
  <si>
    <t>3_all_elec_pc_ai__yd_4</t>
  </si>
  <si>
    <t>3_all_subs_pc_ai__yd_4</t>
  </si>
  <si>
    <t>3_am_pnbsf_transferinc_pc_ai__yd_5</t>
  </si>
  <si>
    <t>3_subsidy_fuel_pc_ai__yd_5</t>
  </si>
  <si>
    <t>3_all_elec_noST_pc_ai__yd_5</t>
  </si>
  <si>
    <t>3_subsidy_elec_pc_ai__yd_5</t>
  </si>
  <si>
    <t>3_vat_elec_pc_ai__yd_5</t>
  </si>
  <si>
    <t>3_subsidy_fuel_indirect_pc_ai__yd_5</t>
  </si>
  <si>
    <t>3_social_tranche_pc_ai__yd_5</t>
  </si>
  <si>
    <t>3_all_subs_pc_ai__yd_5</t>
  </si>
  <si>
    <t>3_am_delayed_pnbsf_pc_ai__yd_5</t>
  </si>
  <si>
    <t>3_subsidy_fuel_direct_pc_ai__yd_5</t>
  </si>
  <si>
    <t>3_vat_fuel_pc_ai__yd_5</t>
  </si>
  <si>
    <t>3_all_policies_pc_ai__yd_5</t>
  </si>
  <si>
    <t>3_all_policies_noST_pc_ai__yd_5</t>
  </si>
  <si>
    <t>3_all_tax_pc_ai__yd_5</t>
  </si>
  <si>
    <t>3_subsidy_elec_direct_pc_ai__yd_5</t>
  </si>
  <si>
    <t>3_all_policies_miti_pc_ai__yd_5</t>
  </si>
  <si>
    <t>3_all_fuel_pc_ai__yd_5</t>
  </si>
  <si>
    <t>3_subs_public_transport_pc_ai__yd_5</t>
  </si>
  <si>
    <t>3_all_subs_noST_pc_ai__yd_5</t>
  </si>
  <si>
    <t>3_am_pnbsf_newbenefs_pc_ai__yd_5</t>
  </si>
  <si>
    <t>3_subsidy_elec_indirect_pc_ai__yd_5</t>
  </si>
  <si>
    <t>3_am_new_pnbsf_pc_ai__yd_5</t>
  </si>
  <si>
    <t>3_all_miti_noST_pc_ai__yd_5</t>
  </si>
  <si>
    <t>3_all_miti_pc_ai__yd_5</t>
  </si>
  <si>
    <t>3_all_elec_pc_ai__yd_5</t>
  </si>
  <si>
    <t>3_subsidy_fuel_direct_pc_ai__yd_6</t>
  </si>
  <si>
    <t>3_all_elec_pc_ai__yd_6</t>
  </si>
  <si>
    <t>3_social_tranche_pc_ai__yd_6</t>
  </si>
  <si>
    <t>3_all_subs_noST_pc_ai__yd_6</t>
  </si>
  <si>
    <t>3_all_policies_miti_pc_ai__yd_6</t>
  </si>
  <si>
    <t>3_all_fuel_pc_ai__yd_6</t>
  </si>
  <si>
    <t>3_am_pnbsf_newbenefs_pc_ai__yd_6</t>
  </si>
  <si>
    <t>3_am_new_pnbsf_pc_ai__yd_6</t>
  </si>
  <si>
    <t>3_subsidy_fuel_indirect_pc_ai__yd_6</t>
  </si>
  <si>
    <t>3_vat_fuel_pc_ai__yd_6</t>
  </si>
  <si>
    <t>3_all_miti_pc_ai__yd_6</t>
  </si>
  <si>
    <t>3_am_pnbsf_transferinc_pc_ai__yd_6</t>
  </si>
  <si>
    <t>3_all_policies_noST_pc_ai__yd_6</t>
  </si>
  <si>
    <t>3_all_miti_noST_pc_ai__yd_6</t>
  </si>
  <si>
    <t>3_subsidy_fuel_pc_ai__yd_6</t>
  </si>
  <si>
    <t>3_am_delayed_pnbsf_pc_ai__yd_6</t>
  </si>
  <si>
    <t>3_subs_public_transport_pc_ai__yd_6</t>
  </si>
  <si>
    <t>3_all_subs_pc_ai__yd_6</t>
  </si>
  <si>
    <t>3_all_elec_noST_pc_ai__yd_6</t>
  </si>
  <si>
    <t>3_subsidy_elec_indirect_pc_ai__yd_6</t>
  </si>
  <si>
    <t>3_subsidy_elec_pc_ai__yd_6</t>
  </si>
  <si>
    <t>3_all_tax_pc_ai__yd_6</t>
  </si>
  <si>
    <t>3_vat_elec_pc_ai__yd_6</t>
  </si>
  <si>
    <t>3_subsidy_elec_direct_pc_ai__yd_6</t>
  </si>
  <si>
    <t>3_all_policies_pc_ai__yd_6</t>
  </si>
  <si>
    <t>3_vat_fuel_pc_ai__yd_7</t>
  </si>
  <si>
    <t>3_all_fuel_pc_ai__yd_7</t>
  </si>
  <si>
    <t>3_all_tax_pc_ai__yd_7</t>
  </si>
  <si>
    <t>3_vat_elec_pc_ai__yd_7</t>
  </si>
  <si>
    <t>3_subsidy_fuel_pc_ai__yd_7</t>
  </si>
  <si>
    <t>3_all_miti_pc_ai__yd_7</t>
  </si>
  <si>
    <t>3_subsidy_elec_direct_pc_ai__yd_7</t>
  </si>
  <si>
    <t>3_all_elec_noST_pc_ai__yd_7</t>
  </si>
  <si>
    <t>3_subsidy_fuel_direct_pc_ai__yd_7</t>
  </si>
  <si>
    <t>3_subsidy_fuel_indirect_pc_ai__yd_7</t>
  </si>
  <si>
    <t>3_all_miti_noST_pc_ai__yd_7</t>
  </si>
  <si>
    <t>3_subsidy_elec_indirect_pc_ai__yd_7</t>
  </si>
  <si>
    <t>3_social_tranche_pc_ai__yd_7</t>
  </si>
  <si>
    <t>3_all_elec_pc_ai__yd_7</t>
  </si>
  <si>
    <t>3_all_subs_pc_ai__yd_7</t>
  </si>
  <si>
    <t>3_all_policies_pc_ai__yd_7</t>
  </si>
  <si>
    <t>3_subs_public_transport_pc_ai__yd_7</t>
  </si>
  <si>
    <t>3_am_new_pnbsf_pc_ai__yd_7</t>
  </si>
  <si>
    <t>3_all_policies_noST_pc_ai__yd_7</t>
  </si>
  <si>
    <t>3_subsidy_elec_pc_ai__yd_7</t>
  </si>
  <si>
    <t>3_am_pnbsf_transferinc_pc_ai__yd_7</t>
  </si>
  <si>
    <t>3_all_subs_noST_pc_ai__yd_7</t>
  </si>
  <si>
    <t>3_am_pnbsf_newbenefs_pc_ai__yd_7</t>
  </si>
  <si>
    <t>3_am_delayed_pnbsf_pc_ai__yd_7</t>
  </si>
  <si>
    <t>3_all_policies_miti_pc_ai__yd_7</t>
  </si>
  <si>
    <t>3_subsidy_elec_indirect_pc_ai__yd_8</t>
  </si>
  <si>
    <t>3_am_pnbsf_newbenefs_pc_ai__yd_8</t>
  </si>
  <si>
    <t>3_all_elec_noST_pc_ai__yd_8</t>
  </si>
  <si>
    <t>3_all_fuel_pc_ai__yd_8</t>
  </si>
  <si>
    <t>3_all_policies_pc_ai__yd_8</t>
  </si>
  <si>
    <t>3_all_subs_pc_ai__yd_8</t>
  </si>
  <si>
    <t>3_vat_elec_pc_ai__yd_8</t>
  </si>
  <si>
    <t>3_social_tranche_pc_ai__yd_8</t>
  </si>
  <si>
    <t>3_all_policies_miti_pc_ai__yd_8</t>
  </si>
  <si>
    <t>3_subsidy_elec_direct_pc_ai__yd_8</t>
  </si>
  <si>
    <t>3_am_delayed_pnbsf_pc_ai__yd_8</t>
  </si>
  <si>
    <t>3_all_tax_pc_ai__yd_8</t>
  </si>
  <si>
    <t>3_all_miti_pc_ai__yd_8</t>
  </si>
  <si>
    <t>3_all_elec_pc_ai__yd_8</t>
  </si>
  <si>
    <t>3_subsidy_elec_pc_ai__yd_8</t>
  </si>
  <si>
    <t>3_subsidy_fuel_pc_ai__yd_8</t>
  </si>
  <si>
    <t>3_subsidy_fuel_direct_pc_ai__yd_8</t>
  </si>
  <si>
    <t>3_subs_public_transport_pc_ai__yd_8</t>
  </si>
  <si>
    <t>3_vat_fuel_pc_ai__yd_8</t>
  </si>
  <si>
    <t>3_all_subs_noST_pc_ai__yd_8</t>
  </si>
  <si>
    <t>3_all_miti_noST_pc_ai__yd_8</t>
  </si>
  <si>
    <t>3_am_pnbsf_transferinc_pc_ai__yd_8</t>
  </si>
  <si>
    <t>3_subsidy_fuel_indirect_pc_ai__yd_8</t>
  </si>
  <si>
    <t>3_all_policies_noST_pc_ai__yd_8</t>
  </si>
  <si>
    <t>3_am_new_pnbsf_pc_ai__yd_8</t>
  </si>
  <si>
    <t>3_all_subs_pc_ai__yd_9</t>
  </si>
  <si>
    <t>3_all_tax_pc_ai__yd_9</t>
  </si>
  <si>
    <t>3_subsidy_elec_indirect_pc_ai__yd_9</t>
  </si>
  <si>
    <t>3_am_pnbsf_transferinc_pc_ai__yd_9</t>
  </si>
  <si>
    <t>3_all_elec_noST_pc_ai__yd_9</t>
  </si>
  <si>
    <t>3_all_subs_noST_pc_ai__yd_9</t>
  </si>
  <si>
    <t>3_subsidy_fuel_pc_ai__yd_9</t>
  </si>
  <si>
    <t>3_subs_public_transport_pc_ai__yd_9</t>
  </si>
  <si>
    <t>3_subsidy_elec_direct_pc_ai__yd_9</t>
  </si>
  <si>
    <t>3_all_miti_pc_ai__yd_9</t>
  </si>
  <si>
    <t>3_all_fuel_pc_ai__yd_9</t>
  </si>
  <si>
    <t>3_all_policies_noST_pc_ai__yd_9</t>
  </si>
  <si>
    <t>3_subsidy_fuel_indirect_pc_ai__yd_9</t>
  </si>
  <si>
    <t>3_am_new_pnbsf_pc_ai__yd_9</t>
  </si>
  <si>
    <t>3_vat_fuel_pc_ai__yd_9</t>
  </si>
  <si>
    <t>3_all_miti_noST_pc_ai__yd_9</t>
  </si>
  <si>
    <t>3_all_elec_pc_ai__yd_9</t>
  </si>
  <si>
    <t>3_all_policies_pc_ai__yd_9</t>
  </si>
  <si>
    <t>3_social_tranche_pc_ai__yd_9</t>
  </si>
  <si>
    <t>3_vat_elec_pc_ai__yd_9</t>
  </si>
  <si>
    <t>3_subsidy_fuel_direct_pc_ai__yd_9</t>
  </si>
  <si>
    <t>3_all_policies_miti_pc_ai__yd_9</t>
  </si>
  <si>
    <t>3_am_pnbsf_newbenefs_pc_ai__yd_9</t>
  </si>
  <si>
    <t>3_am_delayed_pnbsf_pc_ai__yd_9</t>
  </si>
  <si>
    <t>3_subsidy_elec_pc_ai__yd_9</t>
  </si>
  <si>
    <t>3_subsidy_fuel_direct_pc_ai__yd_10</t>
  </si>
  <si>
    <t>3_all_miti_pc_ai__yd_10</t>
  </si>
  <si>
    <t>3_social_tranche_pc_ai__yd_10</t>
  </si>
  <si>
    <t>3_all_elec_noST_pc_ai__yd_10</t>
  </si>
  <si>
    <t>3_vat_elec_pc_ai__yd_10</t>
  </si>
  <si>
    <t>3_all_miti_noST_pc_ai__yd_10</t>
  </si>
  <si>
    <t>3_all_subs_pc_ai__yd_10</t>
  </si>
  <si>
    <t>3_subsidy_elec_pc_ai__yd_10</t>
  </si>
  <si>
    <t>3_all_policies_pc_ai__yd_10</t>
  </si>
  <si>
    <t>3_all_tax_pc_ai__yd_10</t>
  </si>
  <si>
    <t>3_am_delayed_pnbsf_pc_ai__yd_10</t>
  </si>
  <si>
    <t>3_vat_fuel_pc_ai__yd_10</t>
  </si>
  <si>
    <t>3_all_policies_miti_pc_ai__yd_10</t>
  </si>
  <si>
    <t>3_subsidy_fuel_pc_ai__yd_10</t>
  </si>
  <si>
    <t>3_all_fuel_pc_ai__yd_10</t>
  </si>
  <si>
    <t>3_all_subs_noST_pc_ai__yd_10</t>
  </si>
  <si>
    <t>3_am_pnbsf_transferinc_pc_ai__yd_10</t>
  </si>
  <si>
    <t>3_all_policies_noST_pc_ai__yd_10</t>
  </si>
  <si>
    <t>3_subsidy_elec_direct_pc_ai__yd_10</t>
  </si>
  <si>
    <t>3_am_new_pnbsf_pc_ai__yd_10</t>
  </si>
  <si>
    <t>3_subs_public_transport_pc_ai__yd_10</t>
  </si>
  <si>
    <t>3_subsidy_fuel_indirect_pc_ai__yd_10</t>
  </si>
  <si>
    <t>3_all_elec_pc_ai__yd_10</t>
  </si>
  <si>
    <t>3_subsidy_elec_indirect_pc_ai__yd_10</t>
  </si>
  <si>
    <t>3_am_pnbsf_newbenefs_pc_ai__yd_10</t>
  </si>
  <si>
    <t>3_subsidy_fuel_direct_pc_beneficiaries__yd_0</t>
  </si>
  <si>
    <t>3_subsidy_fuel_direct_pc_benefits__yd_0</t>
  </si>
  <si>
    <t>3_subsidy_fuel_direct_pc_coverage__yd_0</t>
  </si>
  <si>
    <t>3_subsidy_fuel_direct_pc_mean__yd_0</t>
  </si>
  <si>
    <t>3_am_delayed_pnbsf_pc_beneficiaries__yd_0</t>
  </si>
  <si>
    <t>3_am_delayed_pnbsf_pc_benefits__yd_0</t>
  </si>
  <si>
    <t>3_am_delayed_pnbsf_pc_coverage__yd_0</t>
  </si>
  <si>
    <t>3_am_delayed_pnbsf_pc_mean__yd_0</t>
  </si>
  <si>
    <t>3_social_tranche_pc_beneficiaries__yd_0</t>
  </si>
  <si>
    <t>3_social_tranche_pc_benefits__yd_0</t>
  </si>
  <si>
    <t>3_social_tranche_pc_coverage__yd_0</t>
  </si>
  <si>
    <t>3_social_tranche_pc_mean__yd_0</t>
  </si>
  <si>
    <t>3_subs_public_transport_pc_beneficiaries__yd_0</t>
  </si>
  <si>
    <t>3_subs_public_transport_pc_benefits__yd_0</t>
  </si>
  <si>
    <t>3_subs_public_transport_pc_coverage__yd_0</t>
  </si>
  <si>
    <t>3_subs_public_transport_pc_mean__yd_0</t>
  </si>
  <si>
    <t>3_am_pnbsf_transferinc_pc_beneficiaries__yd_0</t>
  </si>
  <si>
    <t>3_am_pnbsf_transferinc_pc_benefits__yd_0</t>
  </si>
  <si>
    <t>3_am_pnbsf_transferinc_pc_coverage__yd_0</t>
  </si>
  <si>
    <t>3_am_pnbsf_transferinc_pc_mean__yd_0</t>
  </si>
  <si>
    <t>3_am_pnbsf_newbenefs_pc_beneficiaries__yd_0</t>
  </si>
  <si>
    <t>3_am_pnbsf_newbenefs_pc_benefits__yd_0</t>
  </si>
  <si>
    <t>3_am_pnbsf_newbenefs_pc_coverage__yd_0</t>
  </si>
  <si>
    <t>3_am_pnbsf_newbenefs_pc_mean__yd_0</t>
  </si>
  <si>
    <t>3_all_miti_pc_beneficiaries__yd_0</t>
  </si>
  <si>
    <t>3_all_miti_pc_benefits__yd_0</t>
  </si>
  <si>
    <t>3_all_miti_pc_coverage__yd_0</t>
  </si>
  <si>
    <t>3_all_miti_pc_mean__yd_0</t>
  </si>
  <si>
    <t>3_all_miti_noST_pc_beneficiaries__yd_0</t>
  </si>
  <si>
    <t>3_all_miti_noST_pc_benefits__yd_0</t>
  </si>
  <si>
    <t>3_all_miti_noST_pc_coverage__yd_0</t>
  </si>
  <si>
    <t>3_all_miti_noST_pc_mean__yd_0</t>
  </si>
  <si>
    <t>3_all_policies_miti_pc_beneficiaries__yd_0</t>
  </si>
  <si>
    <t>3_all_policies_miti_pc_benefits__yd_0</t>
  </si>
  <si>
    <t>3_all_policies_miti_pc_coverage__yd_0</t>
  </si>
  <si>
    <t>3_all_policies_miti_pc_mean__yd_0</t>
  </si>
  <si>
    <t>3_all_policies_noST_pc_beneficiaries__yd_0</t>
  </si>
  <si>
    <t>3_all_policies_noST_pc_benefits__yd_0</t>
  </si>
  <si>
    <t>3_all_policies_noST_pc_coverage__yd_0</t>
  </si>
  <si>
    <t>3_all_policies_noST_pc_mean__yd_0</t>
  </si>
  <si>
    <t>3_all_policies_pc_beneficiaries__yd_0</t>
  </si>
  <si>
    <t>3_all_policies_pc_benefits__yd_0</t>
  </si>
  <si>
    <t>3_all_policies_pc_coverage__yd_0</t>
  </si>
  <si>
    <t>3_all_policies_pc_mean__yd_0</t>
  </si>
  <si>
    <t>3_subsidy_fuel_indirect_pc_beneficiaries__yd_0</t>
  </si>
  <si>
    <t>3_subsidy_fuel_indirect_pc_benefits__yd_0</t>
  </si>
  <si>
    <t>3_subsidy_fuel_indirect_pc_coverage__yd_0</t>
  </si>
  <si>
    <t>3_subsidy_fuel_indirect_pc_mean__yd_0</t>
  </si>
  <si>
    <t>3_all_tax_pc_beneficiaries__yd_0</t>
  </si>
  <si>
    <t>3_all_tax_pc_benefits__yd_0</t>
  </si>
  <si>
    <t>3_all_tax_pc_coverage__yd_0</t>
  </si>
  <si>
    <t>3_all_tax_pc_mean__yd_0</t>
  </si>
  <si>
    <t>3_all_subs_noST_pc_beneficiaries__yd_0</t>
  </si>
  <si>
    <t>3_all_subs_noST_pc_benefits__yd_0</t>
  </si>
  <si>
    <t>3_all_subs_noST_pc_coverage__yd_0</t>
  </si>
  <si>
    <t>3_all_subs_noST_pc_mean__yd_0</t>
  </si>
  <si>
    <t>3_all_subs_pc_beneficiaries__yd_0</t>
  </si>
  <si>
    <t>3_all_subs_pc_benefits__yd_0</t>
  </si>
  <si>
    <t>3_all_subs_pc_coverage__yd_0</t>
  </si>
  <si>
    <t>3_all_subs_pc_mean__yd_0</t>
  </si>
  <si>
    <t>3_all_elec_noST_pc_beneficiaries__yd_0</t>
  </si>
  <si>
    <t>3_all_elec_noST_pc_benefits__yd_0</t>
  </si>
  <si>
    <t>3_all_elec_noST_pc_coverage__yd_0</t>
  </si>
  <si>
    <t>3_all_elec_noST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m_delayed_pnbsf_gini__yd_0</t>
  </si>
  <si>
    <t>3_inc_am_delayed_pnbsf_theil__yd_0</t>
  </si>
  <si>
    <t>3_inc_am_delayed_pnbsf_fgt0__yd_0</t>
  </si>
  <si>
    <t>3_inc_am_delayed_pnbsf_fgt1__yd_0</t>
  </si>
  <si>
    <t>3_inc_am_delayed_pnbsf_fgt2__yd_0</t>
  </si>
  <si>
    <t>3_inc_social_tranche_gini__yd_0</t>
  </si>
  <si>
    <t>3_inc_social_tranche_theil__yd_0</t>
  </si>
  <si>
    <t>3_inc_social_tranche_fgt0__yd_0</t>
  </si>
  <si>
    <t>3_inc_social_tranche_fgt1__yd_0</t>
  </si>
  <si>
    <t>3_inc_social_tranche_fgt2__yd_0</t>
  </si>
  <si>
    <t>3_inc_subs_public_transport_gini__yd_0</t>
  </si>
  <si>
    <t>3_inc_subs_public_transport_theil__yd_0</t>
  </si>
  <si>
    <t>3_inc_subs_public_transport_fgt0__yd_0</t>
  </si>
  <si>
    <t>3_inc_subs_public_transport_fgt1__yd_0</t>
  </si>
  <si>
    <t>3_inc_subs_public_transport_fgt2__yd_0</t>
  </si>
  <si>
    <t>3_inc_am_pnbsf_transferinc_gini__yd_0</t>
  </si>
  <si>
    <t>3_inc_am_pnbsf_transferinc_theil__yd_0</t>
  </si>
  <si>
    <t>3_inc_am_pnbsf_transferinc_fgt0__yd_0</t>
  </si>
  <si>
    <t>3_inc_am_pnbsf_transferinc_fgt1__yd_0</t>
  </si>
  <si>
    <t>3_inc_am_pnbsf_transferinc_fgt2__yd_0</t>
  </si>
  <si>
    <t>3_inc_am_pnbsf_newbenefs_gini__yd_0</t>
  </si>
  <si>
    <t>3_inc_am_pnbsf_newbenefs_theil__yd_0</t>
  </si>
  <si>
    <t>3_inc_am_pnbsf_newbenefs_fgt0__yd_0</t>
  </si>
  <si>
    <t>3_inc_am_pnbsf_newbenefs_fgt1__yd_0</t>
  </si>
  <si>
    <t>3_inc_am_pnbsf_newbenefs_fgt2__yd_0</t>
  </si>
  <si>
    <t>3_inc_all_miti_gini__yd_0</t>
  </si>
  <si>
    <t>3_inc_all_miti_theil__yd_0</t>
  </si>
  <si>
    <t>3_inc_all_miti_fgt0__yd_0</t>
  </si>
  <si>
    <t>3_inc_all_miti_fgt1__yd_0</t>
  </si>
  <si>
    <t>3_inc_all_miti_fgt2__yd_0</t>
  </si>
  <si>
    <t>3_inc_all_miti_noST_gini__yd_0</t>
  </si>
  <si>
    <t>3_inc_all_miti_noST_theil__yd_0</t>
  </si>
  <si>
    <t>3_inc_all_miti_noST_fgt0__yd_0</t>
  </si>
  <si>
    <t>3_inc_all_miti_noST_fgt1__yd_0</t>
  </si>
  <si>
    <t>3_inc_all_miti_noST_fgt2__yd_0</t>
  </si>
  <si>
    <t>3_inc_all_policies_miti_gini__yd_0</t>
  </si>
  <si>
    <t>3_inc_all_policies_miti_theil__yd_0</t>
  </si>
  <si>
    <t>3_inc_all_policies_miti_fgt0__yd_0</t>
  </si>
  <si>
    <t>3_inc_all_policies_miti_fgt1__yd_0</t>
  </si>
  <si>
    <t>3_inc_all_policies_miti_fgt2__yd_0</t>
  </si>
  <si>
    <t>3_inc_all_policies_noST_gini__yd_0</t>
  </si>
  <si>
    <t>3_inc_all_policies_noST_theil__yd_0</t>
  </si>
  <si>
    <t>3_inc_all_policies_noST_fgt0__yd_0</t>
  </si>
  <si>
    <t>3_inc_all_policies_noST_fgt1__yd_0</t>
  </si>
  <si>
    <t>3_inc_all_policies_noST_fgt2__yd_0</t>
  </si>
  <si>
    <t>3_yd_pc_fgt0__yd_0</t>
  </si>
  <si>
    <t>3_yd_pc_fgt1__yd_0</t>
  </si>
  <si>
    <t>3_yd_pc_fgt2__yd_0</t>
  </si>
  <si>
    <t>3_inc_vat_elec_gini__yd_0</t>
  </si>
  <si>
    <t>3_inc_vat_ele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noST_gini__yd_0</t>
  </si>
  <si>
    <t>3_inc_all_subs_noST_theil__yd_0</t>
  </si>
  <si>
    <t>3_inc_all_subs_noST_fgt0__yd_0</t>
  </si>
  <si>
    <t>3_inc_all_subs_noST_fgt1__yd_0</t>
  </si>
  <si>
    <t>3_inc_all_subs_noST_fgt2__yd_0</t>
  </si>
  <si>
    <t>3_inc_all_subs_gini__yd_0</t>
  </si>
  <si>
    <t>3_inc_all_subs_theil__yd_0</t>
  </si>
  <si>
    <t>3_inc_all_subs_fgt0__yd_0</t>
  </si>
  <si>
    <t>3_inc_all_subs_fgt1__yd_0</t>
  </si>
  <si>
    <t>3_inc_all_subs_fgt2__yd_0</t>
  </si>
  <si>
    <t>3_inc_all_elec_noST_gini__yd_0</t>
  </si>
  <si>
    <t>3_inc_all_elec_noST_theil__yd_0</t>
  </si>
  <si>
    <t>3_inc_all_elec_noST_fgt0__yd_0</t>
  </si>
  <si>
    <t>3_inc_all_elec_noST_fgt1__yd_0</t>
  </si>
  <si>
    <t>3_inc_all_elec_noST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m_delayed_pnbsf_pc_beneficiaries__yd_1</t>
  </si>
  <si>
    <t>4_am_delayed_pnbsf_pc_benefits__yd_1</t>
  </si>
  <si>
    <t>4_am_delayed_pnbsf_pc_coverage__yd_1</t>
  </si>
  <si>
    <t>4_am_delayed_pnbsf_pc_mean__yd_1</t>
  </si>
  <si>
    <t>4_social_tranche_pc_beneficiaries__yd_1</t>
  </si>
  <si>
    <t>4_social_tranche_pc_benefits__yd_1</t>
  </si>
  <si>
    <t>4_social_tranche_pc_coverage__yd_1</t>
  </si>
  <si>
    <t>4_social_tranche_pc_mean__yd_1</t>
  </si>
  <si>
    <t>4_subs_public_transport_pc_beneficiaries__yd_1</t>
  </si>
  <si>
    <t>4_subs_public_transport_pc_benefits__yd_1</t>
  </si>
  <si>
    <t>4_subs_public_transport_pc_coverage__yd_1</t>
  </si>
  <si>
    <t>4_subs_public_transport_pc_mean__yd_1</t>
  </si>
  <si>
    <t>4_am_pnbsf_transferinc_pc_beneficiaries__yd_1</t>
  </si>
  <si>
    <t>4_am_pnbsf_transferinc_pc_benefits__yd_1</t>
  </si>
  <si>
    <t>4_am_pnbsf_transferinc_pc_coverage__yd_1</t>
  </si>
  <si>
    <t>4_am_pnbsf_transferinc_pc_mean__yd_1</t>
  </si>
  <si>
    <t>4_am_pnbsf_newbenefs_pc_beneficiaries__yd_1</t>
  </si>
  <si>
    <t>4_am_pnbsf_newbenefs_pc_benefits__yd_1</t>
  </si>
  <si>
    <t>4_am_pnbsf_newbenefs_pc_coverage__yd_1</t>
  </si>
  <si>
    <t>4_am_pnbsf_newbenefs_pc_mean__yd_1</t>
  </si>
  <si>
    <t>4_all_miti_pc_beneficiaries__yd_1</t>
  </si>
  <si>
    <t>4_all_miti_pc_benefits__yd_1</t>
  </si>
  <si>
    <t>4_all_miti_pc_coverage__yd_1</t>
  </si>
  <si>
    <t>4_all_miti_pc_mean__yd_1</t>
  </si>
  <si>
    <t>4_all_miti_noST_pc_beneficiaries__yd_1</t>
  </si>
  <si>
    <t>4_all_miti_noST_pc_benefits__yd_1</t>
  </si>
  <si>
    <t>4_all_miti_noST_pc_coverage__yd_1</t>
  </si>
  <si>
    <t>4_all_miti_noST_pc_mean__yd_1</t>
  </si>
  <si>
    <t>4_all_policies_miti_pc_beneficiaries__yd_1</t>
  </si>
  <si>
    <t>4_all_policies_miti_pc_benefits__yd_1</t>
  </si>
  <si>
    <t>4_all_policies_miti_pc_coverage__yd_1</t>
  </si>
  <si>
    <t>4_all_policies_miti_pc_mean__yd_1</t>
  </si>
  <si>
    <t>4_all_policies_noST_pc_beneficiaries__yd_1</t>
  </si>
  <si>
    <t>4_all_policies_noST_pc_benefits__yd_1</t>
  </si>
  <si>
    <t>4_all_policies_noST_pc_coverage__yd_1</t>
  </si>
  <si>
    <t>4_all_policies_noST_pc_mean__yd_1</t>
  </si>
  <si>
    <t>4_all_policies_pc_beneficiaries__yd_1</t>
  </si>
  <si>
    <t>4_all_policies_pc_benefits__yd_1</t>
  </si>
  <si>
    <t>4_all_policies_pc_coverage__yd_1</t>
  </si>
  <si>
    <t>4_all_policies_pc_mean__yd_1</t>
  </si>
  <si>
    <t>4_subsidy_fuel_indirect_pc_beneficiaries__yd_1</t>
  </si>
  <si>
    <t>4_subsidy_fuel_indirect_pc_benefits__yd_1</t>
  </si>
  <si>
    <t>4_subsidy_fuel_indirect_pc_coverage__yd_1</t>
  </si>
  <si>
    <t>4_subsidy_fuel_indirect_pc_mean__yd_1</t>
  </si>
  <si>
    <t>4_all_tax_pc_beneficiaries__yd_1</t>
  </si>
  <si>
    <t>4_all_tax_pc_benefits__yd_1</t>
  </si>
  <si>
    <t>4_all_tax_pc_coverage__yd_1</t>
  </si>
  <si>
    <t>4_all_tax_pc_mean__yd_1</t>
  </si>
  <si>
    <t>4_all_subs_noST_pc_beneficiaries__yd_1</t>
  </si>
  <si>
    <t>4_all_subs_noST_pc_benefits__yd_1</t>
  </si>
  <si>
    <t>4_all_subs_noST_pc_coverage__yd_1</t>
  </si>
  <si>
    <t>4_all_subs_noST_pc_mean__yd_1</t>
  </si>
  <si>
    <t>4_all_subs_pc_beneficiaries__yd_1</t>
  </si>
  <si>
    <t>4_all_subs_pc_benefits__yd_1</t>
  </si>
  <si>
    <t>4_all_subs_pc_coverage__yd_1</t>
  </si>
  <si>
    <t>4_all_subs_pc_mean__yd_1</t>
  </si>
  <si>
    <t>4_all_elec_noST_pc_beneficiaries__yd_1</t>
  </si>
  <si>
    <t>4_all_elec_noST_pc_benefits__yd_1</t>
  </si>
  <si>
    <t>4_all_elec_noST_pc_coverage__yd_1</t>
  </si>
  <si>
    <t>4_all_elec_noST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m_delayed_pnbsf_pc_beneficiaries__yd_2</t>
  </si>
  <si>
    <t>4_am_delayed_pnbsf_pc_benefits__yd_2</t>
  </si>
  <si>
    <t>4_am_delayed_pnbsf_pc_coverage__yd_2</t>
  </si>
  <si>
    <t>4_am_delayed_pnbsf_pc_mean__yd_2</t>
  </si>
  <si>
    <t>4_social_tranche_pc_beneficiaries__yd_2</t>
  </si>
  <si>
    <t>4_social_tranche_pc_benefits__yd_2</t>
  </si>
  <si>
    <t>4_social_tranche_pc_coverage__yd_2</t>
  </si>
  <si>
    <t>4_social_tranche_pc_mean__yd_2</t>
  </si>
  <si>
    <t>4_subs_public_transport_pc_beneficiaries__yd_2</t>
  </si>
  <si>
    <t>4_subs_public_transport_pc_benefits__yd_2</t>
  </si>
  <si>
    <t>4_subs_public_transport_pc_coverage__yd_2</t>
  </si>
  <si>
    <t>4_subs_public_transport_pc_mean__yd_2</t>
  </si>
  <si>
    <t>4_am_pnbsf_transferinc_pc_beneficiaries__yd_2</t>
  </si>
  <si>
    <t>4_am_pnbsf_transferinc_pc_benefits__yd_2</t>
  </si>
  <si>
    <t>4_am_pnbsf_transferinc_pc_coverage__yd_2</t>
  </si>
  <si>
    <t>4_am_pnbsf_transferinc_pc_mean__yd_2</t>
  </si>
  <si>
    <t>4_am_pnbsf_newbenefs_pc_beneficiaries__yd_2</t>
  </si>
  <si>
    <t>4_am_pnbsf_newbenefs_pc_benefits__yd_2</t>
  </si>
  <si>
    <t>4_am_pnbsf_newbenefs_pc_coverage__yd_2</t>
  </si>
  <si>
    <t>4_am_pnbsf_newbenefs_pc_mean__yd_2</t>
  </si>
  <si>
    <t>4_all_miti_pc_beneficiaries__yd_2</t>
  </si>
  <si>
    <t>4_all_miti_pc_benefits__yd_2</t>
  </si>
  <si>
    <t>4_all_miti_pc_coverage__yd_2</t>
  </si>
  <si>
    <t>4_all_miti_pc_mean__yd_2</t>
  </si>
  <si>
    <t>4_all_miti_noST_pc_beneficiaries__yd_2</t>
  </si>
  <si>
    <t>4_all_miti_noST_pc_benefits__yd_2</t>
  </si>
  <si>
    <t>4_all_miti_noST_pc_coverage__yd_2</t>
  </si>
  <si>
    <t>4_all_miti_noST_pc_mean__yd_2</t>
  </si>
  <si>
    <t>4_all_policies_miti_pc_beneficiaries__yd_2</t>
  </si>
  <si>
    <t>4_all_policies_miti_pc_benefits__yd_2</t>
  </si>
  <si>
    <t>4_all_policies_miti_pc_coverage__yd_2</t>
  </si>
  <si>
    <t>4_all_policies_miti_pc_mean__yd_2</t>
  </si>
  <si>
    <t>4_all_policies_noST_pc_beneficiaries__yd_2</t>
  </si>
  <si>
    <t>4_all_policies_noST_pc_benefits__yd_2</t>
  </si>
  <si>
    <t>4_all_policies_noST_pc_coverage__yd_2</t>
  </si>
  <si>
    <t>4_all_policies_noST_pc_mean__yd_2</t>
  </si>
  <si>
    <t>4_all_policies_pc_beneficiaries__yd_2</t>
  </si>
  <si>
    <t>4_all_policies_pc_benefits__yd_2</t>
  </si>
  <si>
    <t>4_all_policies_pc_coverage__yd_2</t>
  </si>
  <si>
    <t>4_all_policies_pc_mean__yd_2</t>
  </si>
  <si>
    <t>4_subsidy_fuel_indirect_pc_beneficiaries__yd_2</t>
  </si>
  <si>
    <t>4_subsidy_fuel_indirect_pc_benefits__yd_2</t>
  </si>
  <si>
    <t>4_subsidy_fuel_indirect_pc_coverage__yd_2</t>
  </si>
  <si>
    <t>4_subsidy_fuel_indirect_pc_mean__yd_2</t>
  </si>
  <si>
    <t>4_all_tax_pc_beneficiaries__yd_2</t>
  </si>
  <si>
    <t>4_all_tax_pc_benefits__yd_2</t>
  </si>
  <si>
    <t>4_all_tax_pc_coverage__yd_2</t>
  </si>
  <si>
    <t>4_all_tax_pc_mean__yd_2</t>
  </si>
  <si>
    <t>4_all_subs_noST_pc_beneficiaries__yd_2</t>
  </si>
  <si>
    <t>4_all_subs_noST_pc_benefits__yd_2</t>
  </si>
  <si>
    <t>4_all_subs_noST_pc_coverage__yd_2</t>
  </si>
  <si>
    <t>4_all_subs_noST_pc_mean__yd_2</t>
  </si>
  <si>
    <t>4_all_subs_pc_beneficiaries__yd_2</t>
  </si>
  <si>
    <t>4_all_subs_pc_benefits__yd_2</t>
  </si>
  <si>
    <t>4_all_subs_pc_coverage__yd_2</t>
  </si>
  <si>
    <t>4_all_subs_pc_mean__yd_2</t>
  </si>
  <si>
    <t>4_all_elec_noST_pc_beneficiaries__yd_2</t>
  </si>
  <si>
    <t>4_all_elec_noST_pc_benefits__yd_2</t>
  </si>
  <si>
    <t>4_all_elec_noST_pc_coverage__yd_2</t>
  </si>
  <si>
    <t>4_all_elec_noST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m_delayed_pnbsf_pc_beneficiaries__yd_3</t>
  </si>
  <si>
    <t>4_am_delayed_pnbsf_pc_benefits__yd_3</t>
  </si>
  <si>
    <t>4_am_delayed_pnbsf_pc_coverage__yd_3</t>
  </si>
  <si>
    <t>4_am_delayed_pnbsf_pc_mean__yd_3</t>
  </si>
  <si>
    <t>4_social_tranche_pc_beneficiaries__yd_3</t>
  </si>
  <si>
    <t>4_social_tranche_pc_benefits__yd_3</t>
  </si>
  <si>
    <t>4_social_tranche_pc_coverage__yd_3</t>
  </si>
  <si>
    <t>4_social_tranche_pc_mean__yd_3</t>
  </si>
  <si>
    <t>4_subs_public_transport_pc_beneficiaries__yd_3</t>
  </si>
  <si>
    <t>4_subs_public_transport_pc_benefits__yd_3</t>
  </si>
  <si>
    <t>4_subs_public_transport_pc_coverage__yd_3</t>
  </si>
  <si>
    <t>4_subs_public_transport_pc_mean__yd_3</t>
  </si>
  <si>
    <t>4_am_pnbsf_transferinc_pc_beneficiaries__yd_3</t>
  </si>
  <si>
    <t>4_am_pnbsf_transferinc_pc_benefits__yd_3</t>
  </si>
  <si>
    <t>4_am_pnbsf_transferinc_pc_coverage__yd_3</t>
  </si>
  <si>
    <t>4_am_pnbsf_transferinc_pc_mean__yd_3</t>
  </si>
  <si>
    <t>4_am_pnbsf_newbenefs_pc_beneficiaries__yd_3</t>
  </si>
  <si>
    <t>4_am_pnbsf_newbenefs_pc_benefits__yd_3</t>
  </si>
  <si>
    <t>4_am_pnbsf_newbenefs_pc_coverage__yd_3</t>
  </si>
  <si>
    <t>4_am_pnbsf_newbenefs_pc_mean__yd_3</t>
  </si>
  <si>
    <t>4_all_miti_pc_beneficiaries__yd_3</t>
  </si>
  <si>
    <t>4_all_miti_pc_benefits__yd_3</t>
  </si>
  <si>
    <t>4_all_miti_pc_coverage__yd_3</t>
  </si>
  <si>
    <t>4_all_miti_pc_mean__yd_3</t>
  </si>
  <si>
    <t>4_all_miti_noST_pc_beneficiaries__yd_3</t>
  </si>
  <si>
    <t>4_all_miti_noST_pc_benefits__yd_3</t>
  </si>
  <si>
    <t>4_all_miti_noST_pc_coverage__yd_3</t>
  </si>
  <si>
    <t>4_all_miti_noST_pc_mean__yd_3</t>
  </si>
  <si>
    <t>4_all_policies_miti_pc_beneficiaries__yd_3</t>
  </si>
  <si>
    <t>4_all_policies_miti_pc_benefits__yd_3</t>
  </si>
  <si>
    <t>4_all_policies_miti_pc_coverage__yd_3</t>
  </si>
  <si>
    <t>4_all_policies_miti_pc_mean__yd_3</t>
  </si>
  <si>
    <t>4_all_policies_noST_pc_beneficiaries__yd_3</t>
  </si>
  <si>
    <t>4_all_policies_noST_pc_benefits__yd_3</t>
  </si>
  <si>
    <t>4_all_policies_noST_pc_coverage__yd_3</t>
  </si>
  <si>
    <t>4_all_policies_noST_pc_mean__yd_3</t>
  </si>
  <si>
    <t>4_all_policies_pc_beneficiaries__yd_3</t>
  </si>
  <si>
    <t>4_all_policies_pc_benefits__yd_3</t>
  </si>
  <si>
    <t>4_all_policies_pc_coverage__yd_3</t>
  </si>
  <si>
    <t>4_all_policies_pc_mean__yd_3</t>
  </si>
  <si>
    <t>4_subsidy_fuel_indirect_pc_beneficiaries__yd_3</t>
  </si>
  <si>
    <t>4_subsidy_fuel_indirect_pc_benefits__yd_3</t>
  </si>
  <si>
    <t>4_subsidy_fuel_indirect_pc_coverage__yd_3</t>
  </si>
  <si>
    <t>4_subsidy_fuel_indirect_pc_mean__yd_3</t>
  </si>
  <si>
    <t>4_all_tax_pc_beneficiaries__yd_3</t>
  </si>
  <si>
    <t>4_all_tax_pc_benefits__yd_3</t>
  </si>
  <si>
    <t>4_all_tax_pc_coverage__yd_3</t>
  </si>
  <si>
    <t>4_all_tax_pc_mean__yd_3</t>
  </si>
  <si>
    <t>4_all_subs_noST_pc_beneficiaries__yd_3</t>
  </si>
  <si>
    <t>4_all_subs_noST_pc_benefits__yd_3</t>
  </si>
  <si>
    <t>4_all_subs_noST_pc_coverage__yd_3</t>
  </si>
  <si>
    <t>4_all_subs_noST_pc_mean__yd_3</t>
  </si>
  <si>
    <t>4_all_subs_pc_beneficiaries__yd_3</t>
  </si>
  <si>
    <t>4_all_subs_pc_benefits__yd_3</t>
  </si>
  <si>
    <t>4_all_subs_pc_coverage__yd_3</t>
  </si>
  <si>
    <t>4_all_subs_pc_mean__yd_3</t>
  </si>
  <si>
    <t>4_all_elec_noST_pc_beneficiaries__yd_3</t>
  </si>
  <si>
    <t>4_all_elec_noST_pc_benefits__yd_3</t>
  </si>
  <si>
    <t>4_all_elec_noST_pc_coverage__yd_3</t>
  </si>
  <si>
    <t>4_all_elec_noST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m_delayed_pnbsf_pc_beneficiaries__yd_4</t>
  </si>
  <si>
    <t>4_am_delayed_pnbsf_pc_benefits__yd_4</t>
  </si>
  <si>
    <t>4_am_delayed_pnbsf_pc_coverage__yd_4</t>
  </si>
  <si>
    <t>4_am_delayed_pnbsf_pc_mean__yd_4</t>
  </si>
  <si>
    <t>4_social_tranche_pc_beneficiaries__yd_4</t>
  </si>
  <si>
    <t>4_social_tranche_pc_benefits__yd_4</t>
  </si>
  <si>
    <t>4_social_tranche_pc_coverage__yd_4</t>
  </si>
  <si>
    <t>4_social_tranche_pc_mean__yd_4</t>
  </si>
  <si>
    <t>4_subs_public_transport_pc_beneficiaries__yd_4</t>
  </si>
  <si>
    <t>4_subs_public_transport_pc_benefits__yd_4</t>
  </si>
  <si>
    <t>4_subs_public_transport_pc_coverage__yd_4</t>
  </si>
  <si>
    <t>4_subs_public_transport_pc_mean__yd_4</t>
  </si>
  <si>
    <t>4_am_pnbsf_transferinc_pc_beneficiaries__yd_4</t>
  </si>
  <si>
    <t>4_am_pnbsf_transferinc_pc_benefits__yd_4</t>
  </si>
  <si>
    <t>4_am_pnbsf_transferinc_pc_coverage__yd_4</t>
  </si>
  <si>
    <t>4_am_pnbsf_transferinc_pc_mean__yd_4</t>
  </si>
  <si>
    <t>4_am_pnbsf_newbenefs_pc_beneficiaries__yd_4</t>
  </si>
  <si>
    <t>4_am_pnbsf_newbenefs_pc_benefits__yd_4</t>
  </si>
  <si>
    <t>4_am_pnbsf_newbenefs_pc_coverage__yd_4</t>
  </si>
  <si>
    <t>4_am_pnbsf_newbenefs_pc_mean__yd_4</t>
  </si>
  <si>
    <t>4_all_miti_pc_beneficiaries__yd_4</t>
  </si>
  <si>
    <t>4_all_miti_pc_benefits__yd_4</t>
  </si>
  <si>
    <t>4_all_miti_pc_coverage__yd_4</t>
  </si>
  <si>
    <t>4_all_miti_pc_mean__yd_4</t>
  </si>
  <si>
    <t>4_all_miti_noST_pc_beneficiaries__yd_4</t>
  </si>
  <si>
    <t>4_all_miti_noST_pc_benefits__yd_4</t>
  </si>
  <si>
    <t>4_all_miti_noST_pc_coverage__yd_4</t>
  </si>
  <si>
    <t>4_all_miti_noST_pc_mean__yd_4</t>
  </si>
  <si>
    <t>4_all_policies_miti_pc_beneficiaries__yd_4</t>
  </si>
  <si>
    <t>4_all_policies_miti_pc_benefits__yd_4</t>
  </si>
  <si>
    <t>4_all_policies_miti_pc_coverage__yd_4</t>
  </si>
  <si>
    <t>4_all_policies_miti_pc_mean__yd_4</t>
  </si>
  <si>
    <t>4_all_policies_noST_pc_beneficiaries__yd_4</t>
  </si>
  <si>
    <t>4_all_policies_noST_pc_benefits__yd_4</t>
  </si>
  <si>
    <t>4_all_policies_noST_pc_coverage__yd_4</t>
  </si>
  <si>
    <t>4_all_policies_noST_pc_mean__yd_4</t>
  </si>
  <si>
    <t>4_all_policies_pc_beneficiaries__yd_4</t>
  </si>
  <si>
    <t>4_all_policies_pc_benefits__yd_4</t>
  </si>
  <si>
    <t>4_all_policies_pc_coverage__yd_4</t>
  </si>
  <si>
    <t>4_all_policies_pc_mean__yd_4</t>
  </si>
  <si>
    <t>4_subsidy_fuel_indirect_pc_beneficiaries__yd_4</t>
  </si>
  <si>
    <t>4_subsidy_fuel_indirect_pc_benefits__yd_4</t>
  </si>
  <si>
    <t>4_subsidy_fuel_indirect_pc_coverage__yd_4</t>
  </si>
  <si>
    <t>4_subsidy_fuel_indirect_pc_mean__yd_4</t>
  </si>
  <si>
    <t>4_all_tax_pc_beneficiaries__yd_4</t>
  </si>
  <si>
    <t>4_all_tax_pc_benefits__yd_4</t>
  </si>
  <si>
    <t>4_all_tax_pc_coverage__yd_4</t>
  </si>
  <si>
    <t>4_all_tax_pc_mean__yd_4</t>
  </si>
  <si>
    <t>4_all_subs_noST_pc_beneficiaries__yd_4</t>
  </si>
  <si>
    <t>4_all_subs_noST_pc_benefits__yd_4</t>
  </si>
  <si>
    <t>4_all_subs_noST_pc_coverage__yd_4</t>
  </si>
  <si>
    <t>4_all_subs_noST_pc_mean__yd_4</t>
  </si>
  <si>
    <t>4_all_subs_pc_beneficiaries__yd_4</t>
  </si>
  <si>
    <t>4_all_subs_pc_benefits__yd_4</t>
  </si>
  <si>
    <t>4_all_subs_pc_coverage__yd_4</t>
  </si>
  <si>
    <t>4_all_subs_pc_mean__yd_4</t>
  </si>
  <si>
    <t>4_all_elec_noST_pc_beneficiaries__yd_4</t>
  </si>
  <si>
    <t>4_all_elec_noST_pc_benefits__yd_4</t>
  </si>
  <si>
    <t>4_all_elec_noST_pc_coverage__yd_4</t>
  </si>
  <si>
    <t>4_all_elec_noST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m_delayed_pnbsf_pc_beneficiaries__yd_5</t>
  </si>
  <si>
    <t>4_am_delayed_pnbsf_pc_benefits__yd_5</t>
  </si>
  <si>
    <t>4_am_delayed_pnbsf_pc_coverage__yd_5</t>
  </si>
  <si>
    <t>4_am_delayed_pnbsf_pc_mean__yd_5</t>
  </si>
  <si>
    <t>4_social_tranche_pc_beneficiaries__yd_5</t>
  </si>
  <si>
    <t>4_social_tranche_pc_benefits__yd_5</t>
  </si>
  <si>
    <t>4_social_tranche_pc_coverage__yd_5</t>
  </si>
  <si>
    <t>4_social_tranche_pc_mean__yd_5</t>
  </si>
  <si>
    <t>4_subs_public_transport_pc_beneficiaries__yd_5</t>
  </si>
  <si>
    <t>4_subs_public_transport_pc_benefits__yd_5</t>
  </si>
  <si>
    <t>4_subs_public_transport_pc_coverage__yd_5</t>
  </si>
  <si>
    <t>4_subs_public_transport_pc_mean__yd_5</t>
  </si>
  <si>
    <t>4_am_pnbsf_transferinc_pc_beneficiaries__yd_5</t>
  </si>
  <si>
    <t>4_am_pnbsf_transferinc_pc_benefits__yd_5</t>
  </si>
  <si>
    <t>4_am_pnbsf_transferinc_pc_coverage__yd_5</t>
  </si>
  <si>
    <t>4_am_pnbsf_transferinc_pc_mean__yd_5</t>
  </si>
  <si>
    <t>4_am_pnbsf_newbenefs_pc_beneficiaries__yd_5</t>
  </si>
  <si>
    <t>4_am_pnbsf_newbenefs_pc_benefits__yd_5</t>
  </si>
  <si>
    <t>4_am_pnbsf_newbenefs_pc_coverage__yd_5</t>
  </si>
  <si>
    <t>4_am_pnbsf_newbenefs_pc_mean__yd_5</t>
  </si>
  <si>
    <t>4_all_miti_pc_beneficiaries__yd_5</t>
  </si>
  <si>
    <t>4_all_miti_pc_benefits__yd_5</t>
  </si>
  <si>
    <t>4_all_miti_pc_coverage__yd_5</t>
  </si>
  <si>
    <t>4_all_miti_pc_mean__yd_5</t>
  </si>
  <si>
    <t>4_all_miti_noST_pc_beneficiaries__yd_5</t>
  </si>
  <si>
    <t>4_all_miti_noST_pc_benefits__yd_5</t>
  </si>
  <si>
    <t>4_all_miti_noST_pc_coverage__yd_5</t>
  </si>
  <si>
    <t>4_all_miti_noST_pc_mean__yd_5</t>
  </si>
  <si>
    <t>4_all_policies_miti_pc_beneficiaries__yd_5</t>
  </si>
  <si>
    <t>4_all_policies_miti_pc_benefits__yd_5</t>
  </si>
  <si>
    <t>4_all_policies_miti_pc_coverage__yd_5</t>
  </si>
  <si>
    <t>4_all_policies_miti_pc_mean__yd_5</t>
  </si>
  <si>
    <t>4_all_policies_noST_pc_beneficiaries__yd_5</t>
  </si>
  <si>
    <t>4_all_policies_noST_pc_benefits__yd_5</t>
  </si>
  <si>
    <t>4_all_policies_noST_pc_coverage__yd_5</t>
  </si>
  <si>
    <t>4_all_policies_noST_pc_mean__yd_5</t>
  </si>
  <si>
    <t>4_all_policies_pc_beneficiaries__yd_5</t>
  </si>
  <si>
    <t>4_all_policies_pc_benefits__yd_5</t>
  </si>
  <si>
    <t>4_all_policies_pc_coverage__yd_5</t>
  </si>
  <si>
    <t>4_all_policies_pc_mean__yd_5</t>
  </si>
  <si>
    <t>4_subsidy_fuel_indirect_pc_beneficiaries__yd_5</t>
  </si>
  <si>
    <t>4_subsidy_fuel_indirect_pc_benefits__yd_5</t>
  </si>
  <si>
    <t>4_subsidy_fuel_indirect_pc_coverage__yd_5</t>
  </si>
  <si>
    <t>4_subsidy_fuel_indirect_pc_mean__yd_5</t>
  </si>
  <si>
    <t>4_all_tax_pc_beneficiaries__yd_5</t>
  </si>
  <si>
    <t>4_all_tax_pc_benefits__yd_5</t>
  </si>
  <si>
    <t>4_all_tax_pc_coverage__yd_5</t>
  </si>
  <si>
    <t>4_all_tax_pc_mean__yd_5</t>
  </si>
  <si>
    <t>4_all_subs_noST_pc_beneficiaries__yd_5</t>
  </si>
  <si>
    <t>4_all_subs_noST_pc_benefits__yd_5</t>
  </si>
  <si>
    <t>4_all_subs_noST_pc_coverage__yd_5</t>
  </si>
  <si>
    <t>4_all_subs_noST_pc_mean__yd_5</t>
  </si>
  <si>
    <t>4_all_subs_pc_beneficiaries__yd_5</t>
  </si>
  <si>
    <t>4_all_subs_pc_benefits__yd_5</t>
  </si>
  <si>
    <t>4_all_subs_pc_coverage__yd_5</t>
  </si>
  <si>
    <t>4_all_subs_pc_mean__yd_5</t>
  </si>
  <si>
    <t>4_all_elec_noST_pc_beneficiaries__yd_5</t>
  </si>
  <si>
    <t>4_all_elec_noST_pc_benefits__yd_5</t>
  </si>
  <si>
    <t>4_all_elec_noST_pc_coverage__yd_5</t>
  </si>
  <si>
    <t>4_all_elec_noST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m_delayed_pnbsf_pc_beneficiaries__yd_6</t>
  </si>
  <si>
    <t>4_am_delayed_pnbsf_pc_benefits__yd_6</t>
  </si>
  <si>
    <t>4_am_delayed_pnbsf_pc_coverage__yd_6</t>
  </si>
  <si>
    <t>4_am_delayed_pnbsf_pc_mean__yd_6</t>
  </si>
  <si>
    <t>4_social_tranche_pc_beneficiaries__yd_6</t>
  </si>
  <si>
    <t>4_social_tranche_pc_benefits__yd_6</t>
  </si>
  <si>
    <t>4_social_tranche_pc_coverage__yd_6</t>
  </si>
  <si>
    <t>4_social_tranche_pc_mean__yd_6</t>
  </si>
  <si>
    <t>4_subs_public_transport_pc_beneficiaries__yd_6</t>
  </si>
  <si>
    <t>4_subs_public_transport_pc_benefits__yd_6</t>
  </si>
  <si>
    <t>4_subs_public_transport_pc_coverage__yd_6</t>
  </si>
  <si>
    <t>4_subs_public_transport_pc_mean__yd_6</t>
  </si>
  <si>
    <t>4_am_pnbsf_transferinc_pc_beneficiaries__yd_6</t>
  </si>
  <si>
    <t>4_am_pnbsf_transferinc_pc_benefits__yd_6</t>
  </si>
  <si>
    <t>4_am_pnbsf_transferinc_pc_coverage__yd_6</t>
  </si>
  <si>
    <t>4_am_pnbsf_transferinc_pc_mean__yd_6</t>
  </si>
  <si>
    <t>4_am_pnbsf_newbenefs_pc_beneficiaries__yd_6</t>
  </si>
  <si>
    <t>4_am_pnbsf_newbenefs_pc_benefits__yd_6</t>
  </si>
  <si>
    <t>4_am_pnbsf_newbenefs_pc_coverage__yd_6</t>
  </si>
  <si>
    <t>4_am_pnbsf_newbenefs_pc_mean__yd_6</t>
  </si>
  <si>
    <t>4_all_miti_pc_beneficiaries__yd_6</t>
  </si>
  <si>
    <t>4_all_miti_pc_benefits__yd_6</t>
  </si>
  <si>
    <t>4_all_miti_pc_coverage__yd_6</t>
  </si>
  <si>
    <t>4_all_miti_pc_mean__yd_6</t>
  </si>
  <si>
    <t>4_all_miti_noST_pc_beneficiaries__yd_6</t>
  </si>
  <si>
    <t>4_all_miti_noST_pc_benefits__yd_6</t>
  </si>
  <si>
    <t>4_all_miti_noST_pc_coverage__yd_6</t>
  </si>
  <si>
    <t>4_all_miti_noST_pc_mean__yd_6</t>
  </si>
  <si>
    <t>4_all_policies_miti_pc_beneficiaries__yd_6</t>
  </si>
  <si>
    <t>4_all_policies_miti_pc_benefits__yd_6</t>
  </si>
  <si>
    <t>4_all_policies_miti_pc_coverage__yd_6</t>
  </si>
  <si>
    <t>4_all_policies_miti_pc_mean__yd_6</t>
  </si>
  <si>
    <t>4_all_policies_noST_pc_beneficiaries__yd_6</t>
  </si>
  <si>
    <t>4_all_policies_noST_pc_benefits__yd_6</t>
  </si>
  <si>
    <t>4_all_policies_noST_pc_coverage__yd_6</t>
  </si>
  <si>
    <t>4_all_policies_noST_pc_mean__yd_6</t>
  </si>
  <si>
    <t>4_all_policies_pc_beneficiaries__yd_6</t>
  </si>
  <si>
    <t>4_all_policies_pc_benefits__yd_6</t>
  </si>
  <si>
    <t>4_all_policies_pc_coverage__yd_6</t>
  </si>
  <si>
    <t>4_all_policies_pc_mean__yd_6</t>
  </si>
  <si>
    <t>4_subsidy_fuel_indirect_pc_beneficiaries__yd_6</t>
  </si>
  <si>
    <t>4_subsidy_fuel_indirect_pc_benefits__yd_6</t>
  </si>
  <si>
    <t>4_subsidy_fuel_indirect_pc_coverage__yd_6</t>
  </si>
  <si>
    <t>4_subsidy_fuel_indirect_pc_mean__yd_6</t>
  </si>
  <si>
    <t>4_all_tax_pc_beneficiaries__yd_6</t>
  </si>
  <si>
    <t>4_all_tax_pc_benefits__yd_6</t>
  </si>
  <si>
    <t>4_all_tax_pc_coverage__yd_6</t>
  </si>
  <si>
    <t>4_all_tax_pc_mean__yd_6</t>
  </si>
  <si>
    <t>4_all_subs_noST_pc_beneficiaries__yd_6</t>
  </si>
  <si>
    <t>4_all_subs_noST_pc_benefits__yd_6</t>
  </si>
  <si>
    <t>4_all_subs_noST_pc_coverage__yd_6</t>
  </si>
  <si>
    <t>4_all_subs_noST_pc_mean__yd_6</t>
  </si>
  <si>
    <t>4_all_subs_pc_beneficiaries__yd_6</t>
  </si>
  <si>
    <t>4_all_subs_pc_benefits__yd_6</t>
  </si>
  <si>
    <t>4_all_subs_pc_coverage__yd_6</t>
  </si>
  <si>
    <t>4_all_subs_pc_mean__yd_6</t>
  </si>
  <si>
    <t>4_all_elec_noST_pc_beneficiaries__yd_6</t>
  </si>
  <si>
    <t>4_all_elec_noST_pc_benefits__yd_6</t>
  </si>
  <si>
    <t>4_all_elec_noST_pc_coverage__yd_6</t>
  </si>
  <si>
    <t>4_all_elec_noST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m_delayed_pnbsf_pc_beneficiaries__yd_7</t>
  </si>
  <si>
    <t>4_am_delayed_pnbsf_pc_benefits__yd_7</t>
  </si>
  <si>
    <t>4_am_delayed_pnbsf_pc_coverage__yd_7</t>
  </si>
  <si>
    <t>4_am_delayed_pnbsf_pc_mean__yd_7</t>
  </si>
  <si>
    <t>4_social_tranche_pc_beneficiaries__yd_7</t>
  </si>
  <si>
    <t>4_social_tranche_pc_benefits__yd_7</t>
  </si>
  <si>
    <t>4_social_tranche_pc_coverage__yd_7</t>
  </si>
  <si>
    <t>4_social_tranche_pc_mean__yd_7</t>
  </si>
  <si>
    <t>4_subs_public_transport_pc_beneficiaries__yd_7</t>
  </si>
  <si>
    <t>4_subs_public_transport_pc_benefits__yd_7</t>
  </si>
  <si>
    <t>4_subs_public_transport_pc_coverage__yd_7</t>
  </si>
  <si>
    <t>4_subs_public_transport_pc_mean__yd_7</t>
  </si>
  <si>
    <t>4_am_pnbsf_transferinc_pc_beneficiaries__yd_7</t>
  </si>
  <si>
    <t>4_am_pnbsf_transferinc_pc_benefits__yd_7</t>
  </si>
  <si>
    <t>4_am_pnbsf_transferinc_pc_coverage__yd_7</t>
  </si>
  <si>
    <t>4_am_pnbsf_transferinc_pc_mean__yd_7</t>
  </si>
  <si>
    <t>4_am_pnbsf_newbenefs_pc_beneficiaries__yd_7</t>
  </si>
  <si>
    <t>4_am_pnbsf_newbenefs_pc_benefits__yd_7</t>
  </si>
  <si>
    <t>4_am_pnbsf_newbenefs_pc_coverage__yd_7</t>
  </si>
  <si>
    <t>4_am_pnbsf_newbenefs_pc_mean__yd_7</t>
  </si>
  <si>
    <t>4_all_miti_pc_beneficiaries__yd_7</t>
  </si>
  <si>
    <t>4_all_miti_pc_benefits__yd_7</t>
  </si>
  <si>
    <t>4_all_miti_pc_coverage__yd_7</t>
  </si>
  <si>
    <t>4_all_miti_pc_mean__yd_7</t>
  </si>
  <si>
    <t>4_all_miti_noST_pc_beneficiaries__yd_7</t>
  </si>
  <si>
    <t>4_all_miti_noST_pc_benefits__yd_7</t>
  </si>
  <si>
    <t>4_all_miti_noST_pc_coverage__yd_7</t>
  </si>
  <si>
    <t>4_all_miti_noST_pc_mean__yd_7</t>
  </si>
  <si>
    <t>4_all_policies_miti_pc_beneficiaries__yd_7</t>
  </si>
  <si>
    <t>4_all_policies_miti_pc_benefits__yd_7</t>
  </si>
  <si>
    <t>4_all_policies_miti_pc_coverage__yd_7</t>
  </si>
  <si>
    <t>4_all_policies_miti_pc_mean__yd_7</t>
  </si>
  <si>
    <t>4_all_policies_noST_pc_beneficiaries__yd_7</t>
  </si>
  <si>
    <t>4_all_policies_noST_pc_benefits__yd_7</t>
  </si>
  <si>
    <t>4_all_policies_noST_pc_coverage__yd_7</t>
  </si>
  <si>
    <t>4_all_policies_noST_pc_mean__yd_7</t>
  </si>
  <si>
    <t>4_all_policies_pc_beneficiaries__yd_7</t>
  </si>
  <si>
    <t>4_all_policies_pc_benefits__yd_7</t>
  </si>
  <si>
    <t>4_all_policies_pc_coverage__yd_7</t>
  </si>
  <si>
    <t>4_all_policies_pc_mean__yd_7</t>
  </si>
  <si>
    <t>4_subsidy_fuel_indirect_pc_beneficiaries__yd_7</t>
  </si>
  <si>
    <t>4_subsidy_fuel_indirect_pc_benefits__yd_7</t>
  </si>
  <si>
    <t>4_subsidy_fuel_indirect_pc_coverage__yd_7</t>
  </si>
  <si>
    <t>4_subsidy_fuel_indirect_pc_mean__yd_7</t>
  </si>
  <si>
    <t>4_all_tax_pc_beneficiaries__yd_7</t>
  </si>
  <si>
    <t>4_all_tax_pc_benefits__yd_7</t>
  </si>
  <si>
    <t>4_all_tax_pc_coverage__yd_7</t>
  </si>
  <si>
    <t>4_all_tax_pc_mean__yd_7</t>
  </si>
  <si>
    <t>4_all_subs_noST_pc_beneficiaries__yd_7</t>
  </si>
  <si>
    <t>4_all_subs_noST_pc_benefits__yd_7</t>
  </si>
  <si>
    <t>4_all_subs_noST_pc_coverage__yd_7</t>
  </si>
  <si>
    <t>4_all_subs_noST_pc_mean__yd_7</t>
  </si>
  <si>
    <t>4_all_subs_pc_beneficiaries__yd_7</t>
  </si>
  <si>
    <t>4_all_subs_pc_benefits__yd_7</t>
  </si>
  <si>
    <t>4_all_subs_pc_coverage__yd_7</t>
  </si>
  <si>
    <t>4_all_subs_pc_mean__yd_7</t>
  </si>
  <si>
    <t>4_all_elec_noST_pc_beneficiaries__yd_7</t>
  </si>
  <si>
    <t>4_all_elec_noST_pc_benefits__yd_7</t>
  </si>
  <si>
    <t>4_all_elec_noST_pc_coverage__yd_7</t>
  </si>
  <si>
    <t>4_all_elec_noST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m_delayed_pnbsf_pc_beneficiaries__yd_8</t>
  </si>
  <si>
    <t>4_am_delayed_pnbsf_pc_benefits__yd_8</t>
  </si>
  <si>
    <t>4_am_delayed_pnbsf_pc_coverage__yd_8</t>
  </si>
  <si>
    <t>4_am_delayed_pnbsf_pc_mean__yd_8</t>
  </si>
  <si>
    <t>4_social_tranche_pc_beneficiaries__yd_8</t>
  </si>
  <si>
    <t>4_social_tranche_pc_benefits__yd_8</t>
  </si>
  <si>
    <t>4_social_tranche_pc_coverage__yd_8</t>
  </si>
  <si>
    <t>4_social_tranche_pc_mean__yd_8</t>
  </si>
  <si>
    <t>4_subs_public_transport_pc_beneficiaries__yd_8</t>
  </si>
  <si>
    <t>4_subs_public_transport_pc_benefits__yd_8</t>
  </si>
  <si>
    <t>4_subs_public_transport_pc_coverage__yd_8</t>
  </si>
  <si>
    <t>4_subs_public_transport_pc_mean__yd_8</t>
  </si>
  <si>
    <t>4_am_pnbsf_transferinc_pc_beneficiaries__yd_8</t>
  </si>
  <si>
    <t>4_am_pnbsf_transferinc_pc_benefits__yd_8</t>
  </si>
  <si>
    <t>4_am_pnbsf_transferinc_pc_coverage__yd_8</t>
  </si>
  <si>
    <t>4_am_pnbsf_transferinc_pc_mean__yd_8</t>
  </si>
  <si>
    <t>4_am_pnbsf_newbenefs_pc_beneficiaries__yd_8</t>
  </si>
  <si>
    <t>4_am_pnbsf_newbenefs_pc_benefits__yd_8</t>
  </si>
  <si>
    <t>4_am_pnbsf_newbenefs_pc_coverage__yd_8</t>
  </si>
  <si>
    <t>4_am_pnbsf_newbenefs_pc_mean__yd_8</t>
  </si>
  <si>
    <t>4_all_miti_pc_beneficiaries__yd_8</t>
  </si>
  <si>
    <t>4_all_miti_pc_benefits__yd_8</t>
  </si>
  <si>
    <t>4_all_miti_pc_coverage__yd_8</t>
  </si>
  <si>
    <t>4_all_miti_pc_mean__yd_8</t>
  </si>
  <si>
    <t>4_all_miti_noST_pc_beneficiaries__yd_8</t>
  </si>
  <si>
    <t>4_all_miti_noST_pc_benefits__yd_8</t>
  </si>
  <si>
    <t>4_all_miti_noST_pc_coverage__yd_8</t>
  </si>
  <si>
    <t>4_all_miti_noST_pc_mean__yd_8</t>
  </si>
  <si>
    <t>4_all_policies_miti_pc_beneficiaries__yd_8</t>
  </si>
  <si>
    <t>4_all_policies_miti_pc_benefits__yd_8</t>
  </si>
  <si>
    <t>4_all_policies_miti_pc_coverage__yd_8</t>
  </si>
  <si>
    <t>4_all_policies_miti_pc_mean__yd_8</t>
  </si>
  <si>
    <t>4_all_policies_noST_pc_beneficiaries__yd_8</t>
  </si>
  <si>
    <t>4_all_policies_noST_pc_benefits__yd_8</t>
  </si>
  <si>
    <t>4_all_policies_noST_pc_coverage__yd_8</t>
  </si>
  <si>
    <t>4_all_policies_noST_pc_mean__yd_8</t>
  </si>
  <si>
    <t>4_all_policies_pc_beneficiaries__yd_8</t>
  </si>
  <si>
    <t>4_all_policies_pc_benefits__yd_8</t>
  </si>
  <si>
    <t>4_all_policies_pc_coverage__yd_8</t>
  </si>
  <si>
    <t>4_all_policies_pc_mean__yd_8</t>
  </si>
  <si>
    <t>4_subsidy_fuel_indirect_pc_beneficiaries__yd_8</t>
  </si>
  <si>
    <t>4_subsidy_fuel_indirect_pc_benefits__yd_8</t>
  </si>
  <si>
    <t>4_subsidy_fuel_indirect_pc_coverage__yd_8</t>
  </si>
  <si>
    <t>4_subsidy_fuel_indirect_pc_mean__yd_8</t>
  </si>
  <si>
    <t>4_all_tax_pc_beneficiaries__yd_8</t>
  </si>
  <si>
    <t>4_all_tax_pc_benefits__yd_8</t>
  </si>
  <si>
    <t>4_all_tax_pc_coverage__yd_8</t>
  </si>
  <si>
    <t>4_all_tax_pc_mean__yd_8</t>
  </si>
  <si>
    <t>4_all_subs_noST_pc_beneficiaries__yd_8</t>
  </si>
  <si>
    <t>4_all_subs_noST_pc_benefits__yd_8</t>
  </si>
  <si>
    <t>4_all_subs_noST_pc_coverage__yd_8</t>
  </si>
  <si>
    <t>4_all_subs_noST_pc_mean__yd_8</t>
  </si>
  <si>
    <t>4_all_subs_pc_beneficiaries__yd_8</t>
  </si>
  <si>
    <t>4_all_subs_pc_benefits__yd_8</t>
  </si>
  <si>
    <t>4_all_subs_pc_coverage__yd_8</t>
  </si>
  <si>
    <t>4_all_subs_pc_mean__yd_8</t>
  </si>
  <si>
    <t>4_all_elec_noST_pc_beneficiaries__yd_8</t>
  </si>
  <si>
    <t>4_all_elec_noST_pc_benefits__yd_8</t>
  </si>
  <si>
    <t>4_all_elec_noST_pc_coverage__yd_8</t>
  </si>
  <si>
    <t>4_all_elec_noST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m_delayed_pnbsf_pc_beneficiaries__yd_9</t>
  </si>
  <si>
    <t>4_am_delayed_pnbsf_pc_benefits__yd_9</t>
  </si>
  <si>
    <t>4_am_delayed_pnbsf_pc_coverage__yd_9</t>
  </si>
  <si>
    <t>4_am_delayed_pnbsf_pc_mean__yd_9</t>
  </si>
  <si>
    <t>4_social_tranche_pc_beneficiaries__yd_9</t>
  </si>
  <si>
    <t>4_social_tranche_pc_benefits__yd_9</t>
  </si>
  <si>
    <t>4_social_tranche_pc_coverage__yd_9</t>
  </si>
  <si>
    <t>4_social_tranche_pc_mean__yd_9</t>
  </si>
  <si>
    <t>4_subs_public_transport_pc_beneficiaries__yd_9</t>
  </si>
  <si>
    <t>4_subs_public_transport_pc_benefits__yd_9</t>
  </si>
  <si>
    <t>4_subs_public_transport_pc_coverage__yd_9</t>
  </si>
  <si>
    <t>4_subs_public_transport_pc_mean__yd_9</t>
  </si>
  <si>
    <t>4_am_pnbsf_transferinc_pc_beneficiaries__yd_9</t>
  </si>
  <si>
    <t>4_am_pnbsf_transferinc_pc_benefits__yd_9</t>
  </si>
  <si>
    <t>4_am_pnbsf_transferinc_pc_coverage__yd_9</t>
  </si>
  <si>
    <t>4_am_pnbsf_transferinc_pc_mean__yd_9</t>
  </si>
  <si>
    <t>4_am_pnbsf_newbenefs_pc_beneficiaries__yd_9</t>
  </si>
  <si>
    <t>4_am_pnbsf_newbenefs_pc_benefits__yd_9</t>
  </si>
  <si>
    <t>4_am_pnbsf_newbenefs_pc_coverage__yd_9</t>
  </si>
  <si>
    <t>4_am_pnbsf_newbenefs_pc_mean__yd_9</t>
  </si>
  <si>
    <t>4_all_miti_pc_beneficiaries__yd_9</t>
  </si>
  <si>
    <t>4_all_miti_pc_benefits__yd_9</t>
  </si>
  <si>
    <t>4_all_miti_pc_coverage__yd_9</t>
  </si>
  <si>
    <t>4_all_miti_pc_mean__yd_9</t>
  </si>
  <si>
    <t>4_all_miti_noST_pc_beneficiaries__yd_9</t>
  </si>
  <si>
    <t>4_all_miti_noST_pc_benefits__yd_9</t>
  </si>
  <si>
    <t>4_all_miti_noST_pc_coverage__yd_9</t>
  </si>
  <si>
    <t>4_all_miti_noST_pc_mean__yd_9</t>
  </si>
  <si>
    <t>4_all_policies_miti_pc_beneficiaries__yd_9</t>
  </si>
  <si>
    <t>4_all_policies_miti_pc_benefits__yd_9</t>
  </si>
  <si>
    <t>4_all_policies_miti_pc_coverage__yd_9</t>
  </si>
  <si>
    <t>4_all_policies_miti_pc_mean__yd_9</t>
  </si>
  <si>
    <t>4_all_policies_noST_pc_beneficiaries__yd_9</t>
  </si>
  <si>
    <t>4_all_policies_noST_pc_benefits__yd_9</t>
  </si>
  <si>
    <t>4_all_policies_noST_pc_coverage__yd_9</t>
  </si>
  <si>
    <t>4_all_policies_noST_pc_mean__yd_9</t>
  </si>
  <si>
    <t>4_all_policies_pc_beneficiaries__yd_9</t>
  </si>
  <si>
    <t>4_all_policies_pc_benefits__yd_9</t>
  </si>
  <si>
    <t>4_all_policies_pc_coverage__yd_9</t>
  </si>
  <si>
    <t>4_all_policies_pc_mean__yd_9</t>
  </si>
  <si>
    <t>4_subsidy_fuel_indirect_pc_beneficiaries__yd_9</t>
  </si>
  <si>
    <t>4_subsidy_fuel_indirect_pc_benefits__yd_9</t>
  </si>
  <si>
    <t>4_subsidy_fuel_indirect_pc_coverage__yd_9</t>
  </si>
  <si>
    <t>4_subsidy_fuel_indirect_pc_mean__yd_9</t>
  </si>
  <si>
    <t>4_all_tax_pc_beneficiaries__yd_9</t>
  </si>
  <si>
    <t>4_all_tax_pc_benefits__yd_9</t>
  </si>
  <si>
    <t>4_all_tax_pc_coverage__yd_9</t>
  </si>
  <si>
    <t>4_all_tax_pc_mean__yd_9</t>
  </si>
  <si>
    <t>4_all_subs_noST_pc_beneficiaries__yd_9</t>
  </si>
  <si>
    <t>4_all_subs_noST_pc_benefits__yd_9</t>
  </si>
  <si>
    <t>4_all_subs_noST_pc_coverage__yd_9</t>
  </si>
  <si>
    <t>4_all_subs_noST_pc_mean__yd_9</t>
  </si>
  <si>
    <t>4_all_subs_pc_beneficiaries__yd_9</t>
  </si>
  <si>
    <t>4_all_subs_pc_benefits__yd_9</t>
  </si>
  <si>
    <t>4_all_subs_pc_coverage__yd_9</t>
  </si>
  <si>
    <t>4_all_subs_pc_mean__yd_9</t>
  </si>
  <si>
    <t>4_all_elec_noST_pc_beneficiaries__yd_9</t>
  </si>
  <si>
    <t>4_all_elec_noST_pc_benefits__yd_9</t>
  </si>
  <si>
    <t>4_all_elec_noST_pc_coverage__yd_9</t>
  </si>
  <si>
    <t>4_all_elec_noST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m_delayed_pnbsf_pc_beneficiaries__yd_10</t>
  </si>
  <si>
    <t>4_am_delayed_pnbsf_pc_benefits__yd_10</t>
  </si>
  <si>
    <t>4_am_delayed_pnbsf_pc_coverage__yd_10</t>
  </si>
  <si>
    <t>4_am_delayed_pnbsf_pc_mean__yd_10</t>
  </si>
  <si>
    <t>4_social_tranche_pc_beneficiaries__yd_10</t>
  </si>
  <si>
    <t>4_social_tranche_pc_benefits__yd_10</t>
  </si>
  <si>
    <t>4_social_tranche_pc_coverage__yd_10</t>
  </si>
  <si>
    <t>4_social_tranche_pc_mean__yd_10</t>
  </si>
  <si>
    <t>4_subs_public_transport_pc_beneficiaries__yd_10</t>
  </si>
  <si>
    <t>4_subs_public_transport_pc_benefits__yd_10</t>
  </si>
  <si>
    <t>4_subs_public_transport_pc_coverage__yd_10</t>
  </si>
  <si>
    <t>4_subs_public_transport_pc_mean__yd_10</t>
  </si>
  <si>
    <t>4_am_pnbsf_transferinc_pc_beneficiaries__yd_10</t>
  </si>
  <si>
    <t>4_am_pnbsf_transferinc_pc_benefits__yd_10</t>
  </si>
  <si>
    <t>4_am_pnbsf_transferinc_pc_coverage__yd_10</t>
  </si>
  <si>
    <t>4_am_pnbsf_transferinc_pc_mean__yd_10</t>
  </si>
  <si>
    <t>4_am_pnbsf_newbenefs_pc_beneficiaries__yd_10</t>
  </si>
  <si>
    <t>4_am_pnbsf_newbenefs_pc_benefits__yd_10</t>
  </si>
  <si>
    <t>4_am_pnbsf_newbenefs_pc_coverage__yd_10</t>
  </si>
  <si>
    <t>4_am_pnbsf_newbenefs_pc_mean__yd_10</t>
  </si>
  <si>
    <t>4_all_miti_pc_beneficiaries__yd_10</t>
  </si>
  <si>
    <t>4_all_miti_pc_benefits__yd_10</t>
  </si>
  <si>
    <t>4_all_miti_pc_coverage__yd_10</t>
  </si>
  <si>
    <t>4_all_miti_pc_mean__yd_10</t>
  </si>
  <si>
    <t>4_all_miti_noST_pc_beneficiaries__yd_10</t>
  </si>
  <si>
    <t>4_all_miti_noST_pc_benefits__yd_10</t>
  </si>
  <si>
    <t>4_all_miti_noST_pc_coverage__yd_10</t>
  </si>
  <si>
    <t>4_all_miti_noST_pc_mean__yd_10</t>
  </si>
  <si>
    <t>4_all_policies_miti_pc_beneficiaries__yd_10</t>
  </si>
  <si>
    <t>4_all_policies_miti_pc_benefits__yd_10</t>
  </si>
  <si>
    <t>4_all_policies_miti_pc_coverage__yd_10</t>
  </si>
  <si>
    <t>4_all_policies_miti_pc_mean__yd_10</t>
  </si>
  <si>
    <t>4_all_policies_noST_pc_beneficiaries__yd_10</t>
  </si>
  <si>
    <t>4_all_policies_noST_pc_benefits__yd_10</t>
  </si>
  <si>
    <t>4_all_policies_noST_pc_coverage__yd_10</t>
  </si>
  <si>
    <t>4_all_policies_noST_pc_mean__yd_10</t>
  </si>
  <si>
    <t>4_all_policies_pc_beneficiaries__yd_10</t>
  </si>
  <si>
    <t>4_all_policies_pc_benefits__yd_10</t>
  </si>
  <si>
    <t>4_all_policies_pc_coverage__yd_10</t>
  </si>
  <si>
    <t>4_all_policies_pc_mean__yd_10</t>
  </si>
  <si>
    <t>4_subsidy_fuel_indirect_pc_beneficiaries__yd_10</t>
  </si>
  <si>
    <t>4_subsidy_fuel_indirect_pc_benefits__yd_10</t>
  </si>
  <si>
    <t>4_subsidy_fuel_indirect_pc_coverage__yd_10</t>
  </si>
  <si>
    <t>4_subsidy_fuel_indirect_pc_mean__yd_10</t>
  </si>
  <si>
    <t>4_all_tax_pc_beneficiaries__yd_10</t>
  </si>
  <si>
    <t>4_all_tax_pc_benefits__yd_10</t>
  </si>
  <si>
    <t>4_all_tax_pc_coverage__yd_10</t>
  </si>
  <si>
    <t>4_all_tax_pc_mean__yd_10</t>
  </si>
  <si>
    <t>4_all_subs_noST_pc_beneficiaries__yd_10</t>
  </si>
  <si>
    <t>4_all_subs_noST_pc_benefits__yd_10</t>
  </si>
  <si>
    <t>4_all_subs_noST_pc_coverage__yd_10</t>
  </si>
  <si>
    <t>4_all_subs_noST_pc_mean__yd_10</t>
  </si>
  <si>
    <t>4_all_subs_pc_beneficiaries__yd_10</t>
  </si>
  <si>
    <t>4_all_subs_pc_benefits__yd_10</t>
  </si>
  <si>
    <t>4_all_subs_pc_coverage__yd_10</t>
  </si>
  <si>
    <t>4_all_subs_pc_mean__yd_10</t>
  </si>
  <si>
    <t>4_all_elec_noST_pc_beneficiaries__yd_10</t>
  </si>
  <si>
    <t>4_all_elec_noST_pc_benefits__yd_10</t>
  </si>
  <si>
    <t>4_all_elec_noST_pc_coverage__yd_10</t>
  </si>
  <si>
    <t>4_all_elec_noST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noST_pc_netcash__yd_1</t>
  </si>
  <si>
    <t>4_all_elec_pc_netcash__yd_1</t>
  </si>
  <si>
    <t>4_all_fuel_pc_netcash__yd_1</t>
  </si>
  <si>
    <t>4_all_miti_noST_pc_netcash__yd_1</t>
  </si>
  <si>
    <t>4_all_miti_pc_netcash__yd_1</t>
  </si>
  <si>
    <t>4_all_policies_miti_pc_netcash__yd_1</t>
  </si>
  <si>
    <t>4_all_policies_noST_pc_netcash__yd_1</t>
  </si>
  <si>
    <t>4_all_policies_pc_netcash__yd_1</t>
  </si>
  <si>
    <t>4_all_subs_noST_pc_netcash__yd_1</t>
  </si>
  <si>
    <t>4_all_subs_pc_netcash__yd_1</t>
  </si>
  <si>
    <t>4_all_tax_pc_netcash__yd_1</t>
  </si>
  <si>
    <t>4_am_delayed_pnbsf_pc_netcash__yd_1</t>
  </si>
  <si>
    <t>4_am_new_pnbsf_pc_netcash__yd_1</t>
  </si>
  <si>
    <t>4_am_pnbsf_newbenefs_pc_netcash__yd_1</t>
  </si>
  <si>
    <t>4_am_pnbsf_transferinc_pc_netcash__yd_1</t>
  </si>
  <si>
    <t>4_social_tranche_pc_netcash__yd_1</t>
  </si>
  <si>
    <t>4_subs_public_transport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noST_pc_netcash__yd_2</t>
  </si>
  <si>
    <t>4_all_elec_pc_netcash__yd_2</t>
  </si>
  <si>
    <t>4_all_fuel_pc_netcash__yd_2</t>
  </si>
  <si>
    <t>4_all_miti_noST_pc_netcash__yd_2</t>
  </si>
  <si>
    <t>4_all_miti_pc_netcash__yd_2</t>
  </si>
  <si>
    <t>4_all_policies_miti_pc_netcash__yd_2</t>
  </si>
  <si>
    <t>4_all_policies_noST_pc_netcash__yd_2</t>
  </si>
  <si>
    <t>4_all_policies_pc_netcash__yd_2</t>
  </si>
  <si>
    <t>4_all_subs_noST_pc_netcash__yd_2</t>
  </si>
  <si>
    <t>4_all_subs_pc_netcash__yd_2</t>
  </si>
  <si>
    <t>4_all_tax_pc_netcash__yd_2</t>
  </si>
  <si>
    <t>4_am_delayed_pnbsf_pc_netcash__yd_2</t>
  </si>
  <si>
    <t>4_am_new_pnbsf_pc_netcash__yd_2</t>
  </si>
  <si>
    <t>4_am_pnbsf_newbenefs_pc_netcash__yd_2</t>
  </si>
  <si>
    <t>4_am_pnbsf_transferinc_pc_netcash__yd_2</t>
  </si>
  <si>
    <t>4_social_tranche_pc_netcash__yd_2</t>
  </si>
  <si>
    <t>4_subs_public_transport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noST_pc_netcash__yd_3</t>
  </si>
  <si>
    <t>4_all_elec_pc_netcash__yd_3</t>
  </si>
  <si>
    <t>4_all_fuel_pc_netcash__yd_3</t>
  </si>
  <si>
    <t>4_all_miti_noST_pc_netcash__yd_3</t>
  </si>
  <si>
    <t>4_all_miti_pc_netcash__yd_3</t>
  </si>
  <si>
    <t>4_all_policies_miti_pc_netcash__yd_3</t>
  </si>
  <si>
    <t>4_all_policies_noST_pc_netcash__yd_3</t>
  </si>
  <si>
    <t>4_all_policies_pc_netcash__yd_3</t>
  </si>
  <si>
    <t>4_all_subs_noST_pc_netcash__yd_3</t>
  </si>
  <si>
    <t>4_all_subs_pc_netcash__yd_3</t>
  </si>
  <si>
    <t>4_all_tax_pc_netcash__yd_3</t>
  </si>
  <si>
    <t>4_am_delayed_pnbsf_pc_netcash__yd_3</t>
  </si>
  <si>
    <t>4_am_new_pnbsf_pc_netcash__yd_3</t>
  </si>
  <si>
    <t>4_am_pnbsf_newbenefs_pc_netcash__yd_3</t>
  </si>
  <si>
    <t>4_am_pnbsf_transferinc_pc_netcash__yd_3</t>
  </si>
  <si>
    <t>4_social_tranche_pc_netcash__yd_3</t>
  </si>
  <si>
    <t>4_subs_public_transport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noST_pc_netcash__yd_4</t>
  </si>
  <si>
    <t>4_all_elec_pc_netcash__yd_4</t>
  </si>
  <si>
    <t>4_all_fuel_pc_netcash__yd_4</t>
  </si>
  <si>
    <t>4_all_miti_noST_pc_netcash__yd_4</t>
  </si>
  <si>
    <t>4_all_miti_pc_netcash__yd_4</t>
  </si>
  <si>
    <t>4_all_policies_miti_pc_netcash__yd_4</t>
  </si>
  <si>
    <t>4_all_policies_noST_pc_netcash__yd_4</t>
  </si>
  <si>
    <t>4_all_policies_pc_netcash__yd_4</t>
  </si>
  <si>
    <t>4_all_subs_noST_pc_netcash__yd_4</t>
  </si>
  <si>
    <t>4_all_subs_pc_netcash__yd_4</t>
  </si>
  <si>
    <t>4_all_tax_pc_netcash__yd_4</t>
  </si>
  <si>
    <t>4_am_delayed_pnbsf_pc_netcash__yd_4</t>
  </si>
  <si>
    <t>4_am_new_pnbsf_pc_netcash__yd_4</t>
  </si>
  <si>
    <t>4_am_pnbsf_newbenefs_pc_netcash__yd_4</t>
  </si>
  <si>
    <t>4_am_pnbsf_transferinc_pc_netcash__yd_4</t>
  </si>
  <si>
    <t>4_social_tranche_pc_netcash__yd_4</t>
  </si>
  <si>
    <t>4_subs_public_transport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noST_pc_netcash__yd_5</t>
  </si>
  <si>
    <t>4_all_elec_pc_netcash__yd_5</t>
  </si>
  <si>
    <t>4_all_fuel_pc_netcash__yd_5</t>
  </si>
  <si>
    <t>4_all_miti_noST_pc_netcash__yd_5</t>
  </si>
  <si>
    <t>4_all_miti_pc_netcash__yd_5</t>
  </si>
  <si>
    <t>4_all_policies_miti_pc_netcash__yd_5</t>
  </si>
  <si>
    <t>4_all_policies_noST_pc_netcash__yd_5</t>
  </si>
  <si>
    <t>4_all_policies_pc_netcash__yd_5</t>
  </si>
  <si>
    <t>4_all_subs_noST_pc_netcash__yd_5</t>
  </si>
  <si>
    <t>4_all_subs_pc_netcash__yd_5</t>
  </si>
  <si>
    <t>4_all_tax_pc_netcash__yd_5</t>
  </si>
  <si>
    <t>4_am_delayed_pnbsf_pc_netcash__yd_5</t>
  </si>
  <si>
    <t>4_am_new_pnbsf_pc_netcash__yd_5</t>
  </si>
  <si>
    <t>4_am_pnbsf_newbenefs_pc_netcash__yd_5</t>
  </si>
  <si>
    <t>4_am_pnbsf_transferinc_pc_netcash__yd_5</t>
  </si>
  <si>
    <t>4_social_tranche_pc_netcash__yd_5</t>
  </si>
  <si>
    <t>4_subs_public_transport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noST_pc_netcash__yd_6</t>
  </si>
  <si>
    <t>4_all_elec_pc_netcash__yd_6</t>
  </si>
  <si>
    <t>4_all_fuel_pc_netcash__yd_6</t>
  </si>
  <si>
    <t>4_all_miti_noST_pc_netcash__yd_6</t>
  </si>
  <si>
    <t>4_all_miti_pc_netcash__yd_6</t>
  </si>
  <si>
    <t>4_all_policies_miti_pc_netcash__yd_6</t>
  </si>
  <si>
    <t>4_all_policies_noST_pc_netcash__yd_6</t>
  </si>
  <si>
    <t>4_all_policies_pc_netcash__yd_6</t>
  </si>
  <si>
    <t>4_all_subs_noST_pc_netcash__yd_6</t>
  </si>
  <si>
    <t>4_all_subs_pc_netcash__yd_6</t>
  </si>
  <si>
    <t>4_all_tax_pc_netcash__yd_6</t>
  </si>
  <si>
    <t>4_am_delayed_pnbsf_pc_netcash__yd_6</t>
  </si>
  <si>
    <t>4_am_new_pnbsf_pc_netcash__yd_6</t>
  </si>
  <si>
    <t>4_am_pnbsf_newbenefs_pc_netcash__yd_6</t>
  </si>
  <si>
    <t>4_am_pnbsf_transferinc_pc_netcash__yd_6</t>
  </si>
  <si>
    <t>4_social_tranche_pc_netcash__yd_6</t>
  </si>
  <si>
    <t>4_subs_public_transport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noST_pc_netcash__yd_7</t>
  </si>
  <si>
    <t>4_all_elec_pc_netcash__yd_7</t>
  </si>
  <si>
    <t>4_all_fuel_pc_netcash__yd_7</t>
  </si>
  <si>
    <t>4_all_miti_noST_pc_netcash__yd_7</t>
  </si>
  <si>
    <t>4_all_miti_pc_netcash__yd_7</t>
  </si>
  <si>
    <t>4_all_policies_miti_pc_netcash__yd_7</t>
  </si>
  <si>
    <t>4_all_policies_noST_pc_netcash__yd_7</t>
  </si>
  <si>
    <t>4_all_policies_pc_netcash__yd_7</t>
  </si>
  <si>
    <t>4_all_subs_noST_pc_netcash__yd_7</t>
  </si>
  <si>
    <t>4_all_subs_pc_netcash__yd_7</t>
  </si>
  <si>
    <t>4_all_tax_pc_netcash__yd_7</t>
  </si>
  <si>
    <t>4_am_delayed_pnbsf_pc_netcash__yd_7</t>
  </si>
  <si>
    <t>4_am_new_pnbsf_pc_netcash__yd_7</t>
  </si>
  <si>
    <t>4_am_pnbsf_newbenefs_pc_netcash__yd_7</t>
  </si>
  <si>
    <t>4_am_pnbsf_transferinc_pc_netcash__yd_7</t>
  </si>
  <si>
    <t>4_social_tranche_pc_netcash__yd_7</t>
  </si>
  <si>
    <t>4_subs_public_transport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noST_pc_netcash__yd_8</t>
  </si>
  <si>
    <t>4_all_elec_pc_netcash__yd_8</t>
  </si>
  <si>
    <t>4_all_fuel_pc_netcash__yd_8</t>
  </si>
  <si>
    <t>4_all_miti_noST_pc_netcash__yd_8</t>
  </si>
  <si>
    <t>4_all_miti_pc_netcash__yd_8</t>
  </si>
  <si>
    <t>4_all_policies_miti_pc_netcash__yd_8</t>
  </si>
  <si>
    <t>4_all_policies_noST_pc_netcash__yd_8</t>
  </si>
  <si>
    <t>4_all_policies_pc_netcash__yd_8</t>
  </si>
  <si>
    <t>4_all_subs_noST_pc_netcash__yd_8</t>
  </si>
  <si>
    <t>4_all_subs_pc_netcash__yd_8</t>
  </si>
  <si>
    <t>4_all_tax_pc_netcash__yd_8</t>
  </si>
  <si>
    <t>4_am_delayed_pnbsf_pc_netcash__yd_8</t>
  </si>
  <si>
    <t>4_am_new_pnbsf_pc_netcash__yd_8</t>
  </si>
  <si>
    <t>4_am_pnbsf_newbenefs_pc_netcash__yd_8</t>
  </si>
  <si>
    <t>4_am_pnbsf_transferinc_pc_netcash__yd_8</t>
  </si>
  <si>
    <t>4_social_tranche_pc_netcash__yd_8</t>
  </si>
  <si>
    <t>4_subs_public_transport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noST_pc_netcash__yd_9</t>
  </si>
  <si>
    <t>4_all_elec_pc_netcash__yd_9</t>
  </si>
  <si>
    <t>4_all_fuel_pc_netcash__yd_9</t>
  </si>
  <si>
    <t>4_all_miti_noST_pc_netcash__yd_9</t>
  </si>
  <si>
    <t>4_all_miti_pc_netcash__yd_9</t>
  </si>
  <si>
    <t>4_all_policies_miti_pc_netcash__yd_9</t>
  </si>
  <si>
    <t>4_all_policies_noST_pc_netcash__yd_9</t>
  </si>
  <si>
    <t>4_all_policies_pc_netcash__yd_9</t>
  </si>
  <si>
    <t>4_all_subs_noST_pc_netcash__yd_9</t>
  </si>
  <si>
    <t>4_all_subs_pc_netcash__yd_9</t>
  </si>
  <si>
    <t>4_all_tax_pc_netcash__yd_9</t>
  </si>
  <si>
    <t>4_am_delayed_pnbsf_pc_netcash__yd_9</t>
  </si>
  <si>
    <t>4_am_new_pnbsf_pc_netcash__yd_9</t>
  </si>
  <si>
    <t>4_am_pnbsf_newbenefs_pc_netcash__yd_9</t>
  </si>
  <si>
    <t>4_am_pnbsf_transferinc_pc_netcash__yd_9</t>
  </si>
  <si>
    <t>4_social_tranche_pc_netcash__yd_9</t>
  </si>
  <si>
    <t>4_subs_public_transport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noST_pc_netcash__yd_10</t>
  </si>
  <si>
    <t>4_all_elec_pc_netcash__yd_10</t>
  </si>
  <si>
    <t>4_all_fuel_pc_netcash__yd_10</t>
  </si>
  <si>
    <t>4_all_miti_noST_pc_netcash__yd_10</t>
  </si>
  <si>
    <t>4_all_miti_pc_netcash__yd_10</t>
  </si>
  <si>
    <t>4_all_policies_miti_pc_netcash__yd_10</t>
  </si>
  <si>
    <t>4_all_policies_noST_pc_netcash__yd_10</t>
  </si>
  <si>
    <t>4_all_policies_pc_netcash__yd_10</t>
  </si>
  <si>
    <t>4_all_subs_noST_pc_netcash__yd_10</t>
  </si>
  <si>
    <t>4_all_subs_pc_netcash__yd_10</t>
  </si>
  <si>
    <t>4_all_tax_pc_netcash__yd_10</t>
  </si>
  <si>
    <t>4_am_delayed_pnbsf_pc_netcash__yd_10</t>
  </si>
  <si>
    <t>4_am_new_pnbsf_pc_netcash__yd_10</t>
  </si>
  <si>
    <t>4_am_pnbsf_newbenefs_pc_netcash__yd_10</t>
  </si>
  <si>
    <t>4_am_pnbsf_transferinc_pc_netcash__yd_10</t>
  </si>
  <si>
    <t>4_social_tranche_pc_netcash__yd_10</t>
  </si>
  <si>
    <t>4_subs_public_transport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noST_pc_cond_netcash__yd_1</t>
  </si>
  <si>
    <t>4_all_elec_pc_cond_netcash__yd_1</t>
  </si>
  <si>
    <t>4_all_fuel_pc_cond_netcash__yd_1</t>
  </si>
  <si>
    <t>4_all_miti_noST_pc_cond_netcash__yd_1</t>
  </si>
  <si>
    <t>4_all_miti_pc_cond_netcash__yd_1</t>
  </si>
  <si>
    <t>4_all_policies_miti_pc_cond_netcash__yd_1</t>
  </si>
  <si>
    <t>4_all_policies_noST_pc_cond_netcash__yd_1</t>
  </si>
  <si>
    <t>4_all_policies_pc_cond_netcash__yd_1</t>
  </si>
  <si>
    <t>4_all_subs_noST_pc_cond_netcash__yd_1</t>
  </si>
  <si>
    <t>4_all_subs_pc_cond_netcash__yd_1</t>
  </si>
  <si>
    <t>4_all_tax_pc_cond_netcash__yd_1</t>
  </si>
  <si>
    <t>4_am_delayed_pnbsf_pc_cond_netcash__yd_1</t>
  </si>
  <si>
    <t>4_am_new_pnbsf_pc_cond_netcash__yd_1</t>
  </si>
  <si>
    <t>4_am_pnbsf_newbenefs_pc_cond_netcash__yd_1</t>
  </si>
  <si>
    <t>4_am_pnbsf_transferinc_pc_cond_netcash__yd_1</t>
  </si>
  <si>
    <t>4_social_tranche_pc_cond_netcash__yd_1</t>
  </si>
  <si>
    <t>4_subs_public_transport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noST_pc_cond_netcash__yd_2</t>
  </si>
  <si>
    <t>4_all_elec_pc_cond_netcash__yd_2</t>
  </si>
  <si>
    <t>4_all_fuel_pc_cond_netcash__yd_2</t>
  </si>
  <si>
    <t>4_all_miti_noST_pc_cond_netcash__yd_2</t>
  </si>
  <si>
    <t>4_all_miti_pc_cond_netcash__yd_2</t>
  </si>
  <si>
    <t>4_all_policies_miti_pc_cond_netcash__yd_2</t>
  </si>
  <si>
    <t>4_all_policies_noST_pc_cond_netcash__yd_2</t>
  </si>
  <si>
    <t>4_all_policies_pc_cond_netcash__yd_2</t>
  </si>
  <si>
    <t>4_all_subs_noST_pc_cond_netcash__yd_2</t>
  </si>
  <si>
    <t>4_all_subs_pc_cond_netcash__yd_2</t>
  </si>
  <si>
    <t>4_all_tax_pc_cond_netcash__yd_2</t>
  </si>
  <si>
    <t>4_am_delayed_pnbsf_pc_cond_netcash__yd_2</t>
  </si>
  <si>
    <t>4_am_new_pnbsf_pc_cond_netcash__yd_2</t>
  </si>
  <si>
    <t>4_am_pnbsf_newbenefs_pc_cond_netcash__yd_2</t>
  </si>
  <si>
    <t>4_am_pnbsf_transferinc_pc_cond_netcash__yd_2</t>
  </si>
  <si>
    <t>4_social_tranche_pc_cond_netcash__yd_2</t>
  </si>
  <si>
    <t>4_subs_public_transport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noST_pc_cond_netcash__yd_3</t>
  </si>
  <si>
    <t>4_all_elec_pc_cond_netcash__yd_3</t>
  </si>
  <si>
    <t>4_all_fuel_pc_cond_netcash__yd_3</t>
  </si>
  <si>
    <t>4_all_miti_noST_pc_cond_netcash__yd_3</t>
  </si>
  <si>
    <t>4_all_miti_pc_cond_netcash__yd_3</t>
  </si>
  <si>
    <t>4_all_policies_miti_pc_cond_netcash__yd_3</t>
  </si>
  <si>
    <t>4_all_policies_noST_pc_cond_netcash__yd_3</t>
  </si>
  <si>
    <t>4_all_policies_pc_cond_netcash__yd_3</t>
  </si>
  <si>
    <t>4_all_subs_noST_pc_cond_netcash__yd_3</t>
  </si>
  <si>
    <t>4_all_subs_pc_cond_netcash__yd_3</t>
  </si>
  <si>
    <t>4_all_tax_pc_cond_netcash__yd_3</t>
  </si>
  <si>
    <t>4_am_delayed_pnbsf_pc_cond_netcash__yd_3</t>
  </si>
  <si>
    <t>4_am_new_pnbsf_pc_cond_netcash__yd_3</t>
  </si>
  <si>
    <t>4_am_pnbsf_newbenefs_pc_cond_netcash__yd_3</t>
  </si>
  <si>
    <t>4_am_pnbsf_transferinc_pc_cond_netcash__yd_3</t>
  </si>
  <si>
    <t>4_social_tranche_pc_cond_netcash__yd_3</t>
  </si>
  <si>
    <t>4_subs_public_transport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noST_pc_cond_netcash__yd_4</t>
  </si>
  <si>
    <t>4_all_elec_pc_cond_netcash__yd_4</t>
  </si>
  <si>
    <t>4_all_fuel_pc_cond_netcash__yd_4</t>
  </si>
  <si>
    <t>4_all_miti_noST_pc_cond_netcash__yd_4</t>
  </si>
  <si>
    <t>4_all_miti_pc_cond_netcash__yd_4</t>
  </si>
  <si>
    <t>4_all_policies_miti_pc_cond_netcash__yd_4</t>
  </si>
  <si>
    <t>4_all_policies_noST_pc_cond_netcash__yd_4</t>
  </si>
  <si>
    <t>4_all_policies_pc_cond_netcash__yd_4</t>
  </si>
  <si>
    <t>4_all_subs_noST_pc_cond_netcash__yd_4</t>
  </si>
  <si>
    <t>4_all_subs_pc_cond_netcash__yd_4</t>
  </si>
  <si>
    <t>4_all_tax_pc_cond_netcash__yd_4</t>
  </si>
  <si>
    <t>4_am_delayed_pnbsf_pc_cond_netcash__yd_4</t>
  </si>
  <si>
    <t>4_am_new_pnbsf_pc_cond_netcash__yd_4</t>
  </si>
  <si>
    <t>4_am_pnbsf_newbenefs_pc_cond_netcash__yd_4</t>
  </si>
  <si>
    <t>4_am_pnbsf_transferinc_pc_cond_netcash__yd_4</t>
  </si>
  <si>
    <t>4_social_tranche_pc_cond_netcash__yd_4</t>
  </si>
  <si>
    <t>4_subs_public_transport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noST_pc_cond_netcash__yd_5</t>
  </si>
  <si>
    <t>4_all_elec_pc_cond_netcash__yd_5</t>
  </si>
  <si>
    <t>4_all_fuel_pc_cond_netcash__yd_5</t>
  </si>
  <si>
    <t>4_all_miti_noST_pc_cond_netcash__yd_5</t>
  </si>
  <si>
    <t>4_all_miti_pc_cond_netcash__yd_5</t>
  </si>
  <si>
    <t>4_all_policies_miti_pc_cond_netcash__yd_5</t>
  </si>
  <si>
    <t>4_all_policies_noST_pc_cond_netcash__yd_5</t>
  </si>
  <si>
    <t>4_all_policies_pc_cond_netcash__yd_5</t>
  </si>
  <si>
    <t>4_all_subs_noST_pc_cond_netcash__yd_5</t>
  </si>
  <si>
    <t>4_all_subs_pc_cond_netcash__yd_5</t>
  </si>
  <si>
    <t>4_all_tax_pc_cond_netcash__yd_5</t>
  </si>
  <si>
    <t>4_am_delayed_pnbsf_pc_cond_netcash__yd_5</t>
  </si>
  <si>
    <t>4_am_new_pnbsf_pc_cond_netcash__yd_5</t>
  </si>
  <si>
    <t>4_am_pnbsf_newbenefs_pc_cond_netcash__yd_5</t>
  </si>
  <si>
    <t>4_am_pnbsf_transferinc_pc_cond_netcash__yd_5</t>
  </si>
  <si>
    <t>4_social_tranche_pc_cond_netcash__yd_5</t>
  </si>
  <si>
    <t>4_subs_public_transport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noST_pc_cond_netcash__yd_6</t>
  </si>
  <si>
    <t>4_all_elec_pc_cond_netcash__yd_6</t>
  </si>
  <si>
    <t>4_all_fuel_pc_cond_netcash__yd_6</t>
  </si>
  <si>
    <t>4_all_miti_noST_pc_cond_netcash__yd_6</t>
  </si>
  <si>
    <t>4_all_miti_pc_cond_netcash__yd_6</t>
  </si>
  <si>
    <t>4_all_policies_miti_pc_cond_netcash__yd_6</t>
  </si>
  <si>
    <t>4_all_policies_noST_pc_cond_netcash__yd_6</t>
  </si>
  <si>
    <t>4_all_policies_pc_cond_netcash__yd_6</t>
  </si>
  <si>
    <t>4_all_subs_noST_pc_cond_netcash__yd_6</t>
  </si>
  <si>
    <t>4_all_subs_pc_cond_netcash__yd_6</t>
  </si>
  <si>
    <t>4_all_tax_pc_cond_netcash__yd_6</t>
  </si>
  <si>
    <t>4_am_delayed_pnbsf_pc_cond_netcash__yd_6</t>
  </si>
  <si>
    <t>4_am_new_pnbsf_pc_cond_netcash__yd_6</t>
  </si>
  <si>
    <t>4_am_pnbsf_newbenefs_pc_cond_netcash__yd_6</t>
  </si>
  <si>
    <t>4_am_pnbsf_transferinc_pc_cond_netcash__yd_6</t>
  </si>
  <si>
    <t>4_social_tranche_pc_cond_netcash__yd_6</t>
  </si>
  <si>
    <t>4_subs_public_transport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noST_pc_cond_netcash__yd_7</t>
  </si>
  <si>
    <t>4_all_elec_pc_cond_netcash__yd_7</t>
  </si>
  <si>
    <t>4_all_fuel_pc_cond_netcash__yd_7</t>
  </si>
  <si>
    <t>4_all_miti_noST_pc_cond_netcash__yd_7</t>
  </si>
  <si>
    <t>4_all_miti_pc_cond_netcash__yd_7</t>
  </si>
  <si>
    <t>4_all_policies_miti_pc_cond_netcash__yd_7</t>
  </si>
  <si>
    <t>4_all_policies_noST_pc_cond_netcash__yd_7</t>
  </si>
  <si>
    <t>4_all_policies_pc_cond_netcash__yd_7</t>
  </si>
  <si>
    <t>4_all_subs_noST_pc_cond_netcash__yd_7</t>
  </si>
  <si>
    <t>4_all_subs_pc_cond_netcash__yd_7</t>
  </si>
  <si>
    <t>4_all_tax_pc_cond_netcash__yd_7</t>
  </si>
  <si>
    <t>4_am_delayed_pnbsf_pc_cond_netcash__yd_7</t>
  </si>
  <si>
    <t>4_am_new_pnbsf_pc_cond_netcash__yd_7</t>
  </si>
  <si>
    <t>4_am_pnbsf_newbenefs_pc_cond_netcash__yd_7</t>
  </si>
  <si>
    <t>4_am_pnbsf_transferinc_pc_cond_netcash__yd_7</t>
  </si>
  <si>
    <t>4_social_tranche_pc_cond_netcash__yd_7</t>
  </si>
  <si>
    <t>4_subs_public_transport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noST_pc_cond_netcash__yd_8</t>
  </si>
  <si>
    <t>4_all_elec_pc_cond_netcash__yd_8</t>
  </si>
  <si>
    <t>4_all_fuel_pc_cond_netcash__yd_8</t>
  </si>
  <si>
    <t>4_all_miti_noST_pc_cond_netcash__yd_8</t>
  </si>
  <si>
    <t>4_all_miti_pc_cond_netcash__yd_8</t>
  </si>
  <si>
    <t>4_all_policies_miti_pc_cond_netcash__yd_8</t>
  </si>
  <si>
    <t>4_all_policies_noST_pc_cond_netcash__yd_8</t>
  </si>
  <si>
    <t>4_all_policies_pc_cond_netcash__yd_8</t>
  </si>
  <si>
    <t>4_all_subs_noST_pc_cond_netcash__yd_8</t>
  </si>
  <si>
    <t>4_all_subs_pc_cond_netcash__yd_8</t>
  </si>
  <si>
    <t>4_all_tax_pc_cond_netcash__yd_8</t>
  </si>
  <si>
    <t>4_am_delayed_pnbsf_pc_cond_netcash__yd_8</t>
  </si>
  <si>
    <t>4_am_new_pnbsf_pc_cond_netcash__yd_8</t>
  </si>
  <si>
    <t>4_am_pnbsf_newbenefs_pc_cond_netcash__yd_8</t>
  </si>
  <si>
    <t>4_am_pnbsf_transferinc_pc_cond_netcash__yd_8</t>
  </si>
  <si>
    <t>4_social_tranche_pc_cond_netcash__yd_8</t>
  </si>
  <si>
    <t>4_subs_public_transport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noST_pc_cond_netcash__yd_9</t>
  </si>
  <si>
    <t>4_all_elec_pc_cond_netcash__yd_9</t>
  </si>
  <si>
    <t>4_all_fuel_pc_cond_netcash__yd_9</t>
  </si>
  <si>
    <t>4_all_miti_noST_pc_cond_netcash__yd_9</t>
  </si>
  <si>
    <t>4_all_miti_pc_cond_netcash__yd_9</t>
  </si>
  <si>
    <t>4_all_policies_miti_pc_cond_netcash__yd_9</t>
  </si>
  <si>
    <t>4_all_policies_noST_pc_cond_netcash__yd_9</t>
  </si>
  <si>
    <t>4_all_policies_pc_cond_netcash__yd_9</t>
  </si>
  <si>
    <t>4_all_subs_noST_pc_cond_netcash__yd_9</t>
  </si>
  <si>
    <t>4_all_subs_pc_cond_netcash__yd_9</t>
  </si>
  <si>
    <t>4_all_tax_pc_cond_netcash__yd_9</t>
  </si>
  <si>
    <t>4_am_delayed_pnbsf_pc_cond_netcash__yd_9</t>
  </si>
  <si>
    <t>4_am_new_pnbsf_pc_cond_netcash__yd_9</t>
  </si>
  <si>
    <t>4_am_pnbsf_newbenefs_pc_cond_netcash__yd_9</t>
  </si>
  <si>
    <t>4_am_pnbsf_transferinc_pc_cond_netcash__yd_9</t>
  </si>
  <si>
    <t>4_social_tranche_pc_cond_netcash__yd_9</t>
  </si>
  <si>
    <t>4_subs_public_transport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noST_pc_cond_netcash__yd_10</t>
  </si>
  <si>
    <t>4_all_elec_pc_cond_netcash__yd_10</t>
  </si>
  <si>
    <t>4_all_fuel_pc_cond_netcash__yd_10</t>
  </si>
  <si>
    <t>4_all_miti_noST_pc_cond_netcash__yd_10</t>
  </si>
  <si>
    <t>4_all_miti_pc_cond_netcash__yd_10</t>
  </si>
  <si>
    <t>4_all_policies_miti_pc_cond_netcash__yd_10</t>
  </si>
  <si>
    <t>4_all_policies_noST_pc_cond_netcash__yd_10</t>
  </si>
  <si>
    <t>4_all_policies_pc_cond_netcash__yd_10</t>
  </si>
  <si>
    <t>4_all_subs_noST_pc_cond_netcash__yd_10</t>
  </si>
  <si>
    <t>4_all_subs_pc_cond_netcash__yd_10</t>
  </si>
  <si>
    <t>4_all_tax_pc_cond_netcash__yd_10</t>
  </si>
  <si>
    <t>4_am_delayed_pnbsf_pc_cond_netcash__yd_10</t>
  </si>
  <si>
    <t>4_am_new_pnbsf_pc_cond_netcash__yd_10</t>
  </si>
  <si>
    <t>4_am_pnbsf_newbenefs_pc_cond_netcash__yd_10</t>
  </si>
  <si>
    <t>4_am_pnbsf_transferinc_pc_cond_netcash__yd_10</t>
  </si>
  <si>
    <t>4_social_tranche_pc_cond_netcash__yd_10</t>
  </si>
  <si>
    <t>4_subs_public_transport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tax_pc_ai__yd_1</t>
  </si>
  <si>
    <t>4_am_pnbsf_newbenefs_pc_ai__yd_1</t>
  </si>
  <si>
    <t>4_subs_public_transport_pc_ai__yd_1</t>
  </si>
  <si>
    <t>4_all_subs_noST_pc_ai__yd_1</t>
  </si>
  <si>
    <t>4_all_policies_noST_pc_ai__yd_1</t>
  </si>
  <si>
    <t>4_all_subs_pc_ai__yd_1</t>
  </si>
  <si>
    <t>4_all_elec_noST_pc_ai__yd_1</t>
  </si>
  <si>
    <t>4_all_elec_pc_ai__yd_1</t>
  </si>
  <si>
    <t>4_subsidy_fuel_direct_pc_ai__yd_1</t>
  </si>
  <si>
    <t>4_vat_elec_pc_ai__yd_1</t>
  </si>
  <si>
    <t>4_all_policies_pc_ai__yd_1</t>
  </si>
  <si>
    <t>4_am_new_pnbsf_pc_ai__yd_1</t>
  </si>
  <si>
    <t>4_am_delayed_pnbsf_pc_ai__yd_1</t>
  </si>
  <si>
    <t>4_subsidy_elec_direct_pc_ai__yd_1</t>
  </si>
  <si>
    <t>4_subsidy_elec_pc_ai__yd_1</t>
  </si>
  <si>
    <t>4_all_miti_pc_ai__yd_1</t>
  </si>
  <si>
    <t>4_subsidy_elec_indirect_pc_ai__yd_1</t>
  </si>
  <si>
    <t>4_all_fuel_pc_ai__yd_1</t>
  </si>
  <si>
    <t>4_all_policies_miti_pc_ai__yd_1</t>
  </si>
  <si>
    <t>4_subsidy_fuel_pc_ai__yd_1</t>
  </si>
  <si>
    <t>4_all_miti_noST_pc_ai__yd_1</t>
  </si>
  <si>
    <t>4_am_pnbsf_transferinc_pc_ai__yd_1</t>
  </si>
  <si>
    <t>4_subsidy_fuel_indirect_pc_ai__yd_1</t>
  </si>
  <si>
    <t>4_social_tranche_pc_ai__yd_1</t>
  </si>
  <si>
    <t>4_vat_fuel_pc_ai__yd_1</t>
  </si>
  <si>
    <t>4_am_pnbsf_transferinc_pc_ai__yd_2</t>
  </si>
  <si>
    <t>4_all_tax_pc_ai__yd_2</t>
  </si>
  <si>
    <t>4_all_policies_miti_pc_ai__yd_2</t>
  </si>
  <si>
    <t>4_all_elec_noST_pc_ai__yd_2</t>
  </si>
  <si>
    <t>4_social_tranche_pc_ai__yd_2</t>
  </si>
  <si>
    <t>4_am_pnbsf_newbenefs_pc_ai__yd_2</t>
  </si>
  <si>
    <t>4_am_new_pnbsf_pc_ai__yd_2</t>
  </si>
  <si>
    <t>4_vat_fuel_pc_ai__yd_2</t>
  </si>
  <si>
    <t>4_all_policies_pc_ai__yd_2</t>
  </si>
  <si>
    <t>4_all_miti_pc_ai__yd_2</t>
  </si>
  <si>
    <t>4_all_subs_noST_pc_ai__yd_2</t>
  </si>
  <si>
    <t>4_subsidy_fuel_direct_pc_ai__yd_2</t>
  </si>
  <si>
    <t>4_vat_elec_pc_ai__yd_2</t>
  </si>
  <si>
    <t>4_subsidy_fuel_pc_ai__yd_2</t>
  </si>
  <si>
    <t>4_subsidy_fuel_indirect_pc_ai__yd_2</t>
  </si>
  <si>
    <t>4_subsidy_elec_indirect_pc_ai__yd_2</t>
  </si>
  <si>
    <t>4_subsidy_elec_pc_ai__yd_2</t>
  </si>
  <si>
    <t>4_all_policies_noST_pc_ai__yd_2</t>
  </si>
  <si>
    <t>4_subsidy_elec_direct_pc_ai__yd_2</t>
  </si>
  <si>
    <t>4_all_fuel_pc_ai__yd_2</t>
  </si>
  <si>
    <t>4_all_subs_pc_ai__yd_2</t>
  </si>
  <si>
    <t>4_all_miti_noST_pc_ai__yd_2</t>
  </si>
  <si>
    <t>4_all_elec_pc_ai__yd_2</t>
  </si>
  <si>
    <t>4_subs_public_transport_pc_ai__yd_2</t>
  </si>
  <si>
    <t>4_am_delayed_pnbsf_pc_ai__yd_2</t>
  </si>
  <si>
    <t>4_all_policies_noST_pc_ai__yd_3</t>
  </si>
  <si>
    <t>4_all_elec_pc_ai__yd_3</t>
  </si>
  <si>
    <t>4_am_delayed_pnbsf_pc_ai__yd_3</t>
  </si>
  <si>
    <t>4_vat_elec_pc_ai__yd_3</t>
  </si>
  <si>
    <t>4_all_fuel_pc_ai__yd_3</t>
  </si>
  <si>
    <t>4_am_pnbsf_newbenefs_pc_ai__yd_3</t>
  </si>
  <si>
    <t>4_am_new_pnbsf_pc_ai__yd_3</t>
  </si>
  <si>
    <t>4_all_tax_pc_ai__yd_3</t>
  </si>
  <si>
    <t>4_subsidy_elec_indirect_pc_ai__yd_3</t>
  </si>
  <si>
    <t>4_all_miti_noST_pc_ai__yd_3</t>
  </si>
  <si>
    <t>4_all_elec_noST_pc_ai__yd_3</t>
  </si>
  <si>
    <t>4_all_subs_noST_pc_ai__yd_3</t>
  </si>
  <si>
    <t>4_subsidy_fuel_direct_pc_ai__yd_3</t>
  </si>
  <si>
    <t>4_social_tranche_pc_ai__yd_3</t>
  </si>
  <si>
    <t>4_all_miti_pc_ai__yd_3</t>
  </si>
  <si>
    <t>4_subs_public_transport_pc_ai__yd_3</t>
  </si>
  <si>
    <t>4_all_policies_miti_pc_ai__yd_3</t>
  </si>
  <si>
    <t>4_subsidy_fuel_pc_ai__yd_3</t>
  </si>
  <si>
    <t>4_subsidy_elec_pc_ai__yd_3</t>
  </si>
  <si>
    <t>4_vat_fuel_pc_ai__yd_3</t>
  </si>
  <si>
    <t>4_subsidy_fuel_indirect_pc_ai__yd_3</t>
  </si>
  <si>
    <t>4_am_pnbsf_transferinc_pc_ai__yd_3</t>
  </si>
  <si>
    <t>4_subsidy_elec_direct_pc_ai__yd_3</t>
  </si>
  <si>
    <t>4_all_subs_pc_ai__yd_3</t>
  </si>
  <si>
    <t>4_all_policies_pc_ai__yd_3</t>
  </si>
  <si>
    <t>4_subsidy_elec_direct_pc_ai__yd_4</t>
  </si>
  <si>
    <t>4_all_tax_pc_ai__yd_4</t>
  </si>
  <si>
    <t>4_am_delayed_pnbsf_pc_ai__yd_4</t>
  </si>
  <si>
    <t>4_vat_elec_pc_ai__yd_4</t>
  </si>
  <si>
    <t>4_subsidy_fuel_indirect_pc_ai__yd_4</t>
  </si>
  <si>
    <t>4_all_policies_noST_pc_ai__yd_4</t>
  </si>
  <si>
    <t>4_social_tranche_pc_ai__yd_4</t>
  </si>
  <si>
    <t>4_subsidy_elec_pc_ai__yd_4</t>
  </si>
  <si>
    <t>4_subsidy_elec_indirect_pc_ai__yd_4</t>
  </si>
  <si>
    <t>4_subsidy_fuel_pc_ai__yd_4</t>
  </si>
  <si>
    <t>4_am_pnbsf_transferinc_pc_ai__yd_4</t>
  </si>
  <si>
    <t>4_am_pnbsf_newbenefs_pc_ai__yd_4</t>
  </si>
  <si>
    <t>4_am_new_pnbsf_pc_ai__yd_4</t>
  </si>
  <si>
    <t>4_subs_public_transport_pc_ai__yd_4</t>
  </si>
  <si>
    <t>4_subsidy_fuel_direct_pc_ai__yd_4</t>
  </si>
  <si>
    <t>4_all_fuel_pc_ai__yd_4</t>
  </si>
  <si>
    <t>4_all_elec_noST_pc_ai__yd_4</t>
  </si>
  <si>
    <t>4_vat_fuel_pc_ai__yd_4</t>
  </si>
  <si>
    <t>4_all_miti_noST_pc_ai__yd_4</t>
  </si>
  <si>
    <t>4_all_subs_pc_ai__yd_4</t>
  </si>
  <si>
    <t>4_all_policies_pc_ai__yd_4</t>
  </si>
  <si>
    <t>4_all_policies_miti_pc_ai__yd_4</t>
  </si>
  <si>
    <t>4_all_subs_noST_pc_ai__yd_4</t>
  </si>
  <si>
    <t>4_all_elec_pc_ai__yd_4</t>
  </si>
  <si>
    <t>4_all_miti_pc_ai__yd_4</t>
  </si>
  <si>
    <t>4_social_tranche_pc_ai__yd_5</t>
  </si>
  <si>
    <t>4_subs_public_transport_pc_ai__yd_5</t>
  </si>
  <si>
    <t>4_subsidy_fuel_pc_ai__yd_5</t>
  </si>
  <si>
    <t>4_all_policies_noST_pc_ai__yd_5</t>
  </si>
  <si>
    <t>4_am_new_pnbsf_pc_ai__yd_5</t>
  </si>
  <si>
    <t>4_all_elec_noST_pc_ai__yd_5</t>
  </si>
  <si>
    <t>4_all_policies_miti_pc_ai__yd_5</t>
  </si>
  <si>
    <t>4_am_delayed_pnbsf_pc_ai__yd_5</t>
  </si>
  <si>
    <t>4_all_elec_pc_ai__yd_5</t>
  </si>
  <si>
    <t>4_all_policies_pc_ai__yd_5</t>
  </si>
  <si>
    <t>4_all_miti_noST_pc_ai__yd_5</t>
  </si>
  <si>
    <t>4_am_pnbsf_transferinc_pc_ai__yd_5</t>
  </si>
  <si>
    <t>4_subsidy_elec_indirect_pc_ai__yd_5</t>
  </si>
  <si>
    <t>4_all_subs_pc_ai__yd_5</t>
  </si>
  <si>
    <t>4_all_miti_pc_ai__yd_5</t>
  </si>
  <si>
    <t>4_all_fuel_pc_ai__yd_5</t>
  </si>
  <si>
    <t>4_all_tax_pc_ai__yd_5</t>
  </si>
  <si>
    <t>4_subsidy_elec_pc_ai__yd_5</t>
  </si>
  <si>
    <t>4_subsidy_fuel_direct_pc_ai__yd_5</t>
  </si>
  <si>
    <t>4_vat_fuel_pc_ai__yd_5</t>
  </si>
  <si>
    <t>4_all_subs_noST_pc_ai__yd_5</t>
  </si>
  <si>
    <t>4_subsidy_fuel_indirect_pc_ai__yd_5</t>
  </si>
  <si>
    <t>4_am_pnbsf_newbenefs_pc_ai__yd_5</t>
  </si>
  <si>
    <t>4_vat_elec_pc_ai__yd_5</t>
  </si>
  <si>
    <t>4_subsidy_elec_direct_pc_ai__yd_5</t>
  </si>
  <si>
    <t>4_all_elec_pc_ai__yd_6</t>
  </si>
  <si>
    <t>4_am_pnbsf_newbenefs_pc_ai__yd_6</t>
  </si>
  <si>
    <t>4_all_subs_noST_pc_ai__yd_6</t>
  </si>
  <si>
    <t>4_subsidy_elec_indirect_pc_ai__yd_6</t>
  </si>
  <si>
    <t>4_subsidy_fuel_pc_ai__yd_6</t>
  </si>
  <si>
    <t>4_am_delayed_pnbsf_pc_ai__yd_6</t>
  </si>
  <si>
    <t>4_vat_fuel_pc_ai__yd_6</t>
  </si>
  <si>
    <t>4_all_fuel_pc_ai__yd_6</t>
  </si>
  <si>
    <t>4_all_elec_noST_pc_ai__yd_6</t>
  </si>
  <si>
    <t>4_all_policies_miti_pc_ai__yd_6</t>
  </si>
  <si>
    <t>4_all_subs_pc_ai__yd_6</t>
  </si>
  <si>
    <t>4_subsidy_elec_direct_pc_ai__yd_6</t>
  </si>
  <si>
    <t>4_all_tax_pc_ai__yd_6</t>
  </si>
  <si>
    <t>4_am_new_pnbsf_pc_ai__yd_6</t>
  </si>
  <si>
    <t>4_all_policies_noST_pc_ai__yd_6</t>
  </si>
  <si>
    <t>4_subsidy_fuel_indirect_pc_ai__yd_6</t>
  </si>
  <si>
    <t>4_am_pnbsf_transferinc_pc_ai__yd_6</t>
  </si>
  <si>
    <t>4_all_policies_pc_ai__yd_6</t>
  </si>
  <si>
    <t>4_subs_public_transport_pc_ai__yd_6</t>
  </si>
  <si>
    <t>4_social_tranche_pc_ai__yd_6</t>
  </si>
  <si>
    <t>4_vat_elec_pc_ai__yd_6</t>
  </si>
  <si>
    <t>4_all_miti_noST_pc_ai__yd_6</t>
  </si>
  <si>
    <t>4_subsidy_elec_pc_ai__yd_6</t>
  </si>
  <si>
    <t>4_all_miti_pc_ai__yd_6</t>
  </si>
  <si>
    <t>4_subsidy_fuel_direct_pc_ai__yd_6</t>
  </si>
  <si>
    <t>4_all_subs_pc_ai__yd_7</t>
  </si>
  <si>
    <t>4_all_subs_noST_pc_ai__yd_7</t>
  </si>
  <si>
    <t>4_all_policies_noST_pc_ai__yd_7</t>
  </si>
  <si>
    <t>4_subsidy_fuel_pc_ai__yd_7</t>
  </si>
  <si>
    <t>4_vat_fuel_pc_ai__yd_7</t>
  </si>
  <si>
    <t>4_subsidy_fuel_indirect_pc_ai__yd_7</t>
  </si>
  <si>
    <t>4_all_policies_miti_pc_ai__yd_7</t>
  </si>
  <si>
    <t>4_subsidy_elec_direct_pc_ai__yd_7</t>
  </si>
  <si>
    <t>4_subsidy_elec_indirect_pc_ai__yd_7</t>
  </si>
  <si>
    <t>4_subsidy_fuel_direct_pc_ai__yd_7</t>
  </si>
  <si>
    <t>4_subsidy_elec_pc_ai__yd_7</t>
  </si>
  <si>
    <t>4_all_tax_pc_ai__yd_7</t>
  </si>
  <si>
    <t>4_am_pnbsf_transferinc_pc_ai__yd_7</t>
  </si>
  <si>
    <t>4_am_pnbsf_newbenefs_pc_ai__yd_7</t>
  </si>
  <si>
    <t>4_am_new_pnbsf_pc_ai__yd_7</t>
  </si>
  <si>
    <t>4_am_delayed_pnbsf_pc_ai__yd_7</t>
  </si>
  <si>
    <t>4_all_elec_noST_pc_ai__yd_7</t>
  </si>
  <si>
    <t>4_social_tranche_pc_ai__yd_7</t>
  </si>
  <si>
    <t>4_all_miti_noST_pc_ai__yd_7</t>
  </si>
  <si>
    <t>4_all_fuel_pc_ai__yd_7</t>
  </si>
  <si>
    <t>4_all_elec_pc_ai__yd_7</t>
  </si>
  <si>
    <t>4_vat_elec_pc_ai__yd_7</t>
  </si>
  <si>
    <t>4_all_policies_pc_ai__yd_7</t>
  </si>
  <si>
    <t>4_all_miti_pc_ai__yd_7</t>
  </si>
  <si>
    <t>4_subs_public_transport_pc_ai__yd_7</t>
  </si>
  <si>
    <t>4_all_policies_pc_ai__yd_8</t>
  </si>
  <si>
    <t>4_subsidy_fuel_pc_ai__yd_8</t>
  </si>
  <si>
    <t>4_all_elec_pc_ai__yd_8</t>
  </si>
  <si>
    <t>4_all_subs_pc_ai__yd_8</t>
  </si>
  <si>
    <t>4_vat_elec_pc_ai__yd_8</t>
  </si>
  <si>
    <t>4_all_miti_noST_pc_ai__yd_8</t>
  </si>
  <si>
    <t>4_all_elec_noST_pc_ai__yd_8</t>
  </si>
  <si>
    <t>4_am_pnbsf_transferinc_pc_ai__yd_8</t>
  </si>
  <si>
    <t>4_all_fuel_pc_ai__yd_8</t>
  </si>
  <si>
    <t>4_am_pnbsf_newbenefs_pc_ai__yd_8</t>
  </si>
  <si>
    <t>4_vat_fuel_pc_ai__yd_8</t>
  </si>
  <si>
    <t>4_am_new_pnbsf_pc_ai__yd_8</t>
  </si>
  <si>
    <t>4_subsidy_fuel_direct_pc_ai__yd_8</t>
  </si>
  <si>
    <t>4_subsidy_elec_direct_pc_ai__yd_8</t>
  </si>
  <si>
    <t>4_subsidy_fuel_indirect_pc_ai__yd_8</t>
  </si>
  <si>
    <t>4_social_tranche_pc_ai__yd_8</t>
  </si>
  <si>
    <t>4_all_policies_noST_pc_ai__yd_8</t>
  </si>
  <si>
    <t>4_subsidy_elec_pc_ai__yd_8</t>
  </si>
  <si>
    <t>4_am_delayed_pnbsf_pc_ai__yd_8</t>
  </si>
  <si>
    <t>4_all_subs_noST_pc_ai__yd_8</t>
  </si>
  <si>
    <t>4_all_tax_pc_ai__yd_8</t>
  </si>
  <si>
    <t>4_subsidy_elec_indirect_pc_ai__yd_8</t>
  </si>
  <si>
    <t>4_subs_public_transport_pc_ai__yd_8</t>
  </si>
  <si>
    <t>4_all_policies_miti_pc_ai__yd_8</t>
  </si>
  <si>
    <t>4_all_miti_pc_ai__yd_8</t>
  </si>
  <si>
    <t>4_all_elec_pc_ai__yd_9</t>
  </si>
  <si>
    <t>4_all_tax_pc_ai__yd_9</t>
  </si>
  <si>
    <t>4_vat_fuel_pc_ai__yd_9</t>
  </si>
  <si>
    <t>4_subsidy_fuel_pc_ai__yd_9</t>
  </si>
  <si>
    <t>4_am_pnbsf_newbenefs_pc_ai__yd_9</t>
  </si>
  <si>
    <t>4_all_miti_noST_pc_ai__yd_9</t>
  </si>
  <si>
    <t>4_all_fuel_pc_ai__yd_9</t>
  </si>
  <si>
    <t>4_all_subs_pc_ai__yd_9</t>
  </si>
  <si>
    <t>4_subs_public_transport_pc_ai__yd_9</t>
  </si>
  <si>
    <t>4_subsidy_fuel_direct_pc_ai__yd_9</t>
  </si>
  <si>
    <t>4_am_delayed_pnbsf_pc_ai__yd_9</t>
  </si>
  <si>
    <t>4_am_new_pnbsf_pc_ai__yd_9</t>
  </si>
  <si>
    <t>4_am_pnbsf_transferinc_pc_ai__yd_9</t>
  </si>
  <si>
    <t>4_subsidy_elec_indirect_pc_ai__yd_9</t>
  </si>
  <si>
    <t>4_vat_elec_pc_ai__yd_9</t>
  </si>
  <si>
    <t>4_all_policies_noST_pc_ai__yd_9</t>
  </si>
  <si>
    <t>4_subsidy_fuel_indirect_pc_ai__yd_9</t>
  </si>
  <si>
    <t>4_all_policies_miti_pc_ai__yd_9</t>
  </si>
  <si>
    <t>4_all_miti_pc_ai__yd_9</t>
  </si>
  <si>
    <t>4_all_subs_noST_pc_ai__yd_9</t>
  </si>
  <si>
    <t>4_subsidy_elec_direct_pc_ai__yd_9</t>
  </si>
  <si>
    <t>4_social_tranche_pc_ai__yd_9</t>
  </si>
  <si>
    <t>4_all_elec_noST_pc_ai__yd_9</t>
  </si>
  <si>
    <t>4_subsidy_elec_pc_ai__yd_9</t>
  </si>
  <si>
    <t>4_all_policies_pc_ai__yd_9</t>
  </si>
  <si>
    <t>4_vat_fuel_pc_ai__yd_10</t>
  </si>
  <si>
    <t>4_vat_elec_pc_ai__yd_10</t>
  </si>
  <si>
    <t>4_all_policies_miti_pc_ai__yd_10</t>
  </si>
  <si>
    <t>4_all_policies_pc_ai__yd_10</t>
  </si>
  <si>
    <t>4_all_miti_noST_pc_ai__yd_10</t>
  </si>
  <si>
    <t>4_all_subs_pc_ai__yd_10</t>
  </si>
  <si>
    <t>4_am_pnbsf_transferinc_pc_ai__yd_10</t>
  </si>
  <si>
    <t>4_social_tranche_pc_ai__yd_10</t>
  </si>
  <si>
    <t>4_am_new_pnbsf_pc_ai__yd_10</t>
  </si>
  <si>
    <t>4_all_subs_noST_pc_ai__yd_10</t>
  </si>
  <si>
    <t>4_subsidy_elec_pc_ai__yd_10</t>
  </si>
  <si>
    <t>4_subsidy_elec_direct_pc_ai__yd_10</t>
  </si>
  <si>
    <t>4_all_policies_noST_pc_ai__yd_10</t>
  </si>
  <si>
    <t>4_subsidy_fuel_pc_ai__yd_10</t>
  </si>
  <si>
    <t>4_all_miti_pc_ai__yd_10</t>
  </si>
  <si>
    <t>4_subs_public_transport_pc_ai__yd_10</t>
  </si>
  <si>
    <t>4_subsidy_fuel_direct_pc_ai__yd_10</t>
  </si>
  <si>
    <t>4_subsidy_fuel_indirect_pc_ai__yd_10</t>
  </si>
  <si>
    <t>4_all_fuel_pc_ai__yd_10</t>
  </si>
  <si>
    <t>4_am_pnbsf_newbenefs_pc_ai__yd_10</t>
  </si>
  <si>
    <t>4_subsidy_elec_indirect_pc_ai__yd_10</t>
  </si>
  <si>
    <t>4_all_elec_pc_ai__yd_10</t>
  </si>
  <si>
    <t>4_am_delayed_pnbsf_pc_ai__yd_10</t>
  </si>
  <si>
    <t>4_all_elec_noST_pc_ai__yd_10</t>
  </si>
  <si>
    <t>4_all_tax_pc_ai__yd_10</t>
  </si>
  <si>
    <t>4_subsidy_fuel_direct_pc_beneficiaries__yd_0</t>
  </si>
  <si>
    <t>4_subsidy_fuel_direct_pc_benefits__yd_0</t>
  </si>
  <si>
    <t>4_subsidy_fuel_direct_pc_coverage__yd_0</t>
  </si>
  <si>
    <t>4_subsidy_fuel_direct_pc_mean__yd_0</t>
  </si>
  <si>
    <t>4_am_delayed_pnbsf_pc_beneficiaries__yd_0</t>
  </si>
  <si>
    <t>4_am_delayed_pnbsf_pc_benefits__yd_0</t>
  </si>
  <si>
    <t>4_am_delayed_pnbsf_pc_coverage__yd_0</t>
  </si>
  <si>
    <t>4_am_delayed_pnbsf_pc_mean__yd_0</t>
  </si>
  <si>
    <t>4_social_tranche_pc_beneficiaries__yd_0</t>
  </si>
  <si>
    <t>4_social_tranche_pc_benefits__yd_0</t>
  </si>
  <si>
    <t>4_social_tranche_pc_coverage__yd_0</t>
  </si>
  <si>
    <t>4_social_tranche_pc_mean__yd_0</t>
  </si>
  <si>
    <t>4_subs_public_transport_pc_beneficiaries__yd_0</t>
  </si>
  <si>
    <t>4_subs_public_transport_pc_benefits__yd_0</t>
  </si>
  <si>
    <t>4_subs_public_transport_pc_coverage__yd_0</t>
  </si>
  <si>
    <t>4_subs_public_transport_pc_mean__yd_0</t>
  </si>
  <si>
    <t>4_am_pnbsf_transferinc_pc_beneficiaries__yd_0</t>
  </si>
  <si>
    <t>4_am_pnbsf_transferinc_pc_benefits__yd_0</t>
  </si>
  <si>
    <t>4_am_pnbsf_transferinc_pc_coverage__yd_0</t>
  </si>
  <si>
    <t>4_am_pnbsf_transferinc_pc_mean__yd_0</t>
  </si>
  <si>
    <t>4_am_pnbsf_newbenefs_pc_beneficiaries__yd_0</t>
  </si>
  <si>
    <t>4_am_pnbsf_newbenefs_pc_benefits__yd_0</t>
  </si>
  <si>
    <t>4_am_pnbsf_newbenefs_pc_coverage__yd_0</t>
  </si>
  <si>
    <t>4_am_pnbsf_newbenefs_pc_mean__yd_0</t>
  </si>
  <si>
    <t>4_all_miti_pc_beneficiaries__yd_0</t>
  </si>
  <si>
    <t>4_all_miti_pc_benefits__yd_0</t>
  </si>
  <si>
    <t>4_all_miti_pc_coverage__yd_0</t>
  </si>
  <si>
    <t>4_all_miti_pc_mean__yd_0</t>
  </si>
  <si>
    <t>4_all_miti_noST_pc_beneficiaries__yd_0</t>
  </si>
  <si>
    <t>4_all_miti_noST_pc_benefits__yd_0</t>
  </si>
  <si>
    <t>4_all_miti_noST_pc_coverage__yd_0</t>
  </si>
  <si>
    <t>4_all_miti_noST_pc_mean__yd_0</t>
  </si>
  <si>
    <t>4_all_policies_miti_pc_beneficiaries__yd_0</t>
  </si>
  <si>
    <t>4_all_policies_miti_pc_benefits__yd_0</t>
  </si>
  <si>
    <t>4_all_policies_miti_pc_coverage__yd_0</t>
  </si>
  <si>
    <t>4_all_policies_miti_pc_mean__yd_0</t>
  </si>
  <si>
    <t>4_all_policies_noST_pc_beneficiaries__yd_0</t>
  </si>
  <si>
    <t>4_all_policies_noST_pc_benefits__yd_0</t>
  </si>
  <si>
    <t>4_all_policies_noST_pc_coverage__yd_0</t>
  </si>
  <si>
    <t>4_all_policies_noST_pc_mean__yd_0</t>
  </si>
  <si>
    <t>4_all_policies_pc_beneficiaries__yd_0</t>
  </si>
  <si>
    <t>4_all_policies_pc_benefits__yd_0</t>
  </si>
  <si>
    <t>4_all_policies_pc_coverage__yd_0</t>
  </si>
  <si>
    <t>4_all_policies_pc_mean__yd_0</t>
  </si>
  <si>
    <t>4_subsidy_fuel_indirect_pc_beneficiaries__yd_0</t>
  </si>
  <si>
    <t>4_subsidy_fuel_indirect_pc_benefits__yd_0</t>
  </si>
  <si>
    <t>4_subsidy_fuel_indirect_pc_coverage__yd_0</t>
  </si>
  <si>
    <t>4_subsidy_fuel_indirect_pc_mean__yd_0</t>
  </si>
  <si>
    <t>4_all_tax_pc_beneficiaries__yd_0</t>
  </si>
  <si>
    <t>4_all_tax_pc_benefits__yd_0</t>
  </si>
  <si>
    <t>4_all_tax_pc_coverage__yd_0</t>
  </si>
  <si>
    <t>4_all_tax_pc_mean__yd_0</t>
  </si>
  <si>
    <t>4_all_subs_noST_pc_beneficiaries__yd_0</t>
  </si>
  <si>
    <t>4_all_subs_noST_pc_benefits__yd_0</t>
  </si>
  <si>
    <t>4_all_subs_noST_pc_coverage__yd_0</t>
  </si>
  <si>
    <t>4_all_subs_noST_pc_mean__yd_0</t>
  </si>
  <si>
    <t>4_all_subs_pc_beneficiaries__yd_0</t>
  </si>
  <si>
    <t>4_all_subs_pc_benefits__yd_0</t>
  </si>
  <si>
    <t>4_all_subs_pc_coverage__yd_0</t>
  </si>
  <si>
    <t>4_all_subs_pc_mean__yd_0</t>
  </si>
  <si>
    <t>4_all_elec_noST_pc_beneficiaries__yd_0</t>
  </si>
  <si>
    <t>4_all_elec_noST_pc_benefits__yd_0</t>
  </si>
  <si>
    <t>4_all_elec_noST_pc_coverage__yd_0</t>
  </si>
  <si>
    <t>4_all_elec_noST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m_delayed_pnbsf_gini__yd_0</t>
  </si>
  <si>
    <t>4_inc_am_delayed_pnbsf_theil__yd_0</t>
  </si>
  <si>
    <t>4_inc_am_delayed_pnbsf_fgt0__yd_0</t>
  </si>
  <si>
    <t>4_inc_am_delayed_pnbsf_fgt1__yd_0</t>
  </si>
  <si>
    <t>4_inc_am_delayed_pnbsf_fgt2__yd_0</t>
  </si>
  <si>
    <t>4_inc_social_tranche_gini__yd_0</t>
  </si>
  <si>
    <t>4_inc_social_tranche_theil__yd_0</t>
  </si>
  <si>
    <t>4_inc_social_tranche_fgt0__yd_0</t>
  </si>
  <si>
    <t>4_inc_social_tranche_fgt1__yd_0</t>
  </si>
  <si>
    <t>4_inc_social_tranche_fgt2__yd_0</t>
  </si>
  <si>
    <t>4_inc_subs_public_transport_gini__yd_0</t>
  </si>
  <si>
    <t>4_inc_subs_public_transport_theil__yd_0</t>
  </si>
  <si>
    <t>4_inc_subs_public_transport_fgt0__yd_0</t>
  </si>
  <si>
    <t>4_inc_subs_public_transport_fgt1__yd_0</t>
  </si>
  <si>
    <t>4_inc_subs_public_transport_fgt2__yd_0</t>
  </si>
  <si>
    <t>4_inc_am_pnbsf_transferinc_gini__yd_0</t>
  </si>
  <si>
    <t>4_inc_am_pnbsf_transferinc_theil__yd_0</t>
  </si>
  <si>
    <t>4_inc_am_pnbsf_transferinc_fgt0__yd_0</t>
  </si>
  <si>
    <t>4_inc_am_pnbsf_transferinc_fgt1__yd_0</t>
  </si>
  <si>
    <t>4_inc_am_pnbsf_transferinc_fgt2__yd_0</t>
  </si>
  <si>
    <t>4_inc_am_pnbsf_newbenefs_gini__yd_0</t>
  </si>
  <si>
    <t>4_inc_am_pnbsf_newbenefs_theil__yd_0</t>
  </si>
  <si>
    <t>4_inc_am_pnbsf_newbenefs_fgt0__yd_0</t>
  </si>
  <si>
    <t>4_inc_am_pnbsf_newbenefs_fgt1__yd_0</t>
  </si>
  <si>
    <t>4_inc_am_pnbsf_newbenefs_fgt2__yd_0</t>
  </si>
  <si>
    <t>4_inc_all_miti_gini__yd_0</t>
  </si>
  <si>
    <t>4_inc_all_miti_theil__yd_0</t>
  </si>
  <si>
    <t>4_inc_all_miti_fgt0__yd_0</t>
  </si>
  <si>
    <t>4_inc_all_miti_fgt1__yd_0</t>
  </si>
  <si>
    <t>4_inc_all_miti_fgt2__yd_0</t>
  </si>
  <si>
    <t>4_inc_all_miti_noST_gini__yd_0</t>
  </si>
  <si>
    <t>4_inc_all_miti_noST_theil__yd_0</t>
  </si>
  <si>
    <t>4_inc_all_miti_noST_fgt0__yd_0</t>
  </si>
  <si>
    <t>4_inc_all_miti_noST_fgt1__yd_0</t>
  </si>
  <si>
    <t>4_inc_all_miti_noST_fgt2__yd_0</t>
  </si>
  <si>
    <t>4_inc_all_policies_miti_gini__yd_0</t>
  </si>
  <si>
    <t>4_inc_all_policies_miti_theil__yd_0</t>
  </si>
  <si>
    <t>4_inc_all_policies_miti_fgt0__yd_0</t>
  </si>
  <si>
    <t>4_inc_all_policies_miti_fgt1__yd_0</t>
  </si>
  <si>
    <t>4_inc_all_policies_miti_fgt2__yd_0</t>
  </si>
  <si>
    <t>4_inc_all_policies_noST_gini__yd_0</t>
  </si>
  <si>
    <t>4_inc_all_policies_noST_theil__yd_0</t>
  </si>
  <si>
    <t>4_inc_all_policies_noST_fgt0__yd_0</t>
  </si>
  <si>
    <t>4_inc_all_policies_noST_fgt1__yd_0</t>
  </si>
  <si>
    <t>4_inc_all_policies_noST_fgt2__yd_0</t>
  </si>
  <si>
    <t>4_yd_pc_fgt0__yd_0</t>
  </si>
  <si>
    <t>4_yd_pc_fgt1__yd_0</t>
  </si>
  <si>
    <t>4_yd_pc_fgt2__yd_0</t>
  </si>
  <si>
    <t>4_inc_vat_elec_gini__yd_0</t>
  </si>
  <si>
    <t>4_inc_vat_ele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noST_gini__yd_0</t>
  </si>
  <si>
    <t>4_inc_all_subs_noST_theil__yd_0</t>
  </si>
  <si>
    <t>4_inc_all_subs_noST_fgt0__yd_0</t>
  </si>
  <si>
    <t>4_inc_all_subs_noST_fgt1__yd_0</t>
  </si>
  <si>
    <t>4_inc_all_subs_noST_fgt2__yd_0</t>
  </si>
  <si>
    <t>4_inc_all_subs_gini__yd_0</t>
  </si>
  <si>
    <t>4_inc_all_subs_theil__yd_0</t>
  </si>
  <si>
    <t>4_inc_all_subs_fgt0__yd_0</t>
  </si>
  <si>
    <t>4_inc_all_subs_fgt1__yd_0</t>
  </si>
  <si>
    <t>4_inc_all_subs_fgt2__yd_0</t>
  </si>
  <si>
    <t>4_inc_all_elec_noST_gini__yd_0</t>
  </si>
  <si>
    <t>4_inc_all_elec_noST_theil__yd_0</t>
  </si>
  <si>
    <t>4_inc_all_elec_noST_fgt0__yd_0</t>
  </si>
  <si>
    <t>4_inc_all_elec_noST_fgt1__yd_0</t>
  </si>
  <si>
    <t>4_inc_all_elec_noST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measure</t>
  </si>
  <si>
    <t>netcash</t>
  </si>
  <si>
    <t>cond_netcash</t>
  </si>
  <si>
    <t>ai</t>
  </si>
  <si>
    <t>beneficiaries</t>
  </si>
  <si>
    <t>benefits</t>
  </si>
  <si>
    <t>coverage</t>
  </si>
  <si>
    <t>gini</t>
  </si>
  <si>
    <t>theil</t>
  </si>
  <si>
    <t>fgt0</t>
  </si>
  <si>
    <t>fgt1</t>
  </si>
  <si>
    <t>fgt2</t>
  </si>
  <si>
    <t>value</t>
  </si>
  <si>
    <t>_population</t>
  </si>
  <si>
    <t>variable</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all</t>
  </si>
  <si>
    <t>reference</t>
  </si>
  <si>
    <t/>
  </si>
  <si>
    <t/>
  </si>
  <si>
    <t>zref</t>
  </si>
  <si>
    <t>consumption_electricite</t>
  </si>
  <si>
    <t>tranche3_cons</t>
  </si>
  <si>
    <t>tranche2_cons</t>
  </si>
  <si>
    <t>tranche1_cons</t>
  </si>
  <si>
    <t>type</t>
  </si>
  <si>
    <t>subs</t>
  </si>
  <si>
    <t>data</t>
  </si>
  <si>
    <t>_before</t>
  </si>
  <si>
    <t>_after</t>
  </si>
  <si>
    <t>tranche_gdp</t>
  </si>
  <si>
    <t>DPP_prep</t>
  </si>
  <si>
    <t>DPP_postp</t>
  </si>
  <si>
    <t>DMP_prep</t>
  </si>
  <si>
    <t>DMP_postp</t>
  </si>
  <si>
    <t>DGP</t>
  </si>
  <si>
    <t>no_electr_sp</t>
  </si>
  <si>
    <t>totalpaid_elec</t>
  </si>
  <si>
    <t>vat_elec</t>
  </si>
  <si>
    <t>subsidy_elec_direct</t>
  </si>
  <si>
    <t>subsidy_elec_indirect</t>
  </si>
  <si>
    <t>bins</t>
  </si>
  <si>
    <t>binlabel</t>
  </si>
  <si>
    <t>tranche_sociale</t>
  </si>
  <si>
    <t>tranche1</t>
  </si>
  <si>
    <t>tranche2</t>
  </si>
  <si>
    <t>tranche3</t>
  </si>
  <si>
    <t>scenario</t>
  </si>
  <si>
    <t>yd_deciles_pc</t>
  </si>
  <si>
    <t>min</t>
  </si>
  <si>
    <t>p10</t>
  </si>
  <si>
    <t>p25</t>
  </si>
  <si>
    <t>p50</t>
  </si>
  <si>
    <t>p75</t>
  </si>
  <si>
    <t>p90</t>
  </si>
  <si>
    <t>max</t>
  </si>
  <si>
    <t>mean</t>
  </si>
  <si>
    <t>prepaid</t>
  </si>
  <si>
    <t>type_client</t>
  </si>
  <si>
    <t>avg_price_elec1</t>
  </si>
  <si>
    <t>avg_price_elec2</t>
  </si>
  <si>
    <t>avg_price_elec3</t>
  </si>
  <si>
    <t>avg_price_elec4</t>
  </si>
  <si>
    <t>tranche_elec_max</t>
  </si>
  <si>
    <t>tranche_dgp</t>
  </si>
  <si>
    <t>share_elec1</t>
  </si>
  <si>
    <t>share_elec2</t>
  </si>
  <si>
    <t>share_elec3</t>
  </si>
  <si>
    <t>share_elec4</t>
  </si>
  <si>
    <t>codpr</t>
  </si>
  <si>
    <t>produit</t>
  </si>
  <si>
    <t>COICOP</t>
  </si>
  <si>
    <t>elasticities</t>
  </si>
  <si>
    <t>cod_reduit</t>
  </si>
  <si>
    <t>TVA</t>
  </si>
  <si>
    <t>formelle</t>
  </si>
  <si>
    <t>exempted</t>
  </si>
  <si>
    <t>Riz local brisé</t>
  </si>
  <si>
    <t>Riz local entier</t>
  </si>
  <si>
    <t>Riz importé brisé</t>
  </si>
  <si>
    <t>Riz importé entier</t>
  </si>
  <si>
    <t>Maïs en épi</t>
  </si>
  <si>
    <t>Maïs en grain</t>
  </si>
  <si>
    <t>Mil</t>
  </si>
  <si>
    <t>Sorgho</t>
  </si>
  <si>
    <t>Blé</t>
  </si>
  <si>
    <t>Fonio</t>
  </si>
  <si>
    <t>Autres céréales</t>
  </si>
  <si>
    <t>Farine de maïs</t>
  </si>
  <si>
    <t>Farine de mil</t>
  </si>
  <si>
    <t>Farine de blé local ou importé</t>
  </si>
  <si>
    <t>Autres farines de céréales</t>
  </si>
  <si>
    <t>Pâtes alimentaires</t>
  </si>
  <si>
    <t>Pain moderne</t>
  </si>
  <si>
    <t>Pain traditionnel</t>
  </si>
  <si>
    <t>Croissants</t>
  </si>
  <si>
    <t>Biscuits</t>
  </si>
  <si>
    <t>Gâteaux</t>
  </si>
  <si>
    <t>Beignets, galettes</t>
  </si>
  <si>
    <t>Viande de bœuf</t>
  </si>
  <si>
    <t>Viande de chameau</t>
  </si>
  <si>
    <t>Viande de mouton</t>
  </si>
  <si>
    <t>Viande de chèvre</t>
  </si>
  <si>
    <t>Abats et tripes (foie, rognon, etc.)</t>
  </si>
  <si>
    <t>Viande de porc</t>
  </si>
  <si>
    <t>Poulet sur pied</t>
  </si>
  <si>
    <t>Viande de poulet</t>
  </si>
  <si>
    <t>Viande d'autres volailles domestiques</t>
  </si>
  <si>
    <t>Charcuterie (jambon, saucisson), conserves de viandes</t>
  </si>
  <si>
    <t>Gibiers</t>
  </si>
  <si>
    <t>Autres viandes n.d.a.</t>
  </si>
  <si>
    <t>Poisson frais yaboye ou obo (sardinelle)</t>
  </si>
  <si>
    <t>Poisson frais thiof/ seudeu (baracouda)</t>
  </si>
  <si>
    <t>Poisson frais wass</t>
  </si>
  <si>
    <t>Autre Poisson frais (dorade, youfouf, rouget, siket [capitaine], thiarumbekh [mollette], …..)</t>
  </si>
  <si>
    <t>Poisson fumé Kethiakh (sardinelle)</t>
  </si>
  <si>
    <t>Autre Poisson fumé (Con fumé, yaboye ou obo fumé, …)</t>
  </si>
  <si>
    <t>Poisson séché</t>
  </si>
  <si>
    <t>Crabes, crevettes et autres fruits de mer</t>
  </si>
  <si>
    <t>Conserves de poisson</t>
  </si>
  <si>
    <t>Lait frais</t>
  </si>
  <si>
    <t>Lait caillé, yaourt</t>
  </si>
  <si>
    <t>Lait concentré sucré</t>
  </si>
  <si>
    <t>Lait concentré non-sucré</t>
  </si>
  <si>
    <t>Lait en poudre</t>
  </si>
  <si>
    <t>Fromage</t>
  </si>
  <si>
    <t>Lait et farines pour bébé</t>
  </si>
  <si>
    <t>Autres produits laitiers</t>
  </si>
  <si>
    <t>Œufs</t>
  </si>
  <si>
    <t>Beurre</t>
  </si>
  <si>
    <t>Beurre de karité</t>
  </si>
  <si>
    <t>Huile de palme rouge</t>
  </si>
  <si>
    <t>Huile d'arachide raffinée</t>
  </si>
  <si>
    <t>Huile de coton</t>
  </si>
  <si>
    <t>Huile de soja/végétale</t>
  </si>
  <si>
    <t>Autres huiles n.d.a. (maïs, diw nior etc.)</t>
  </si>
  <si>
    <t>Mangue</t>
  </si>
  <si>
    <t>Ananas</t>
  </si>
  <si>
    <t>Orange</t>
  </si>
  <si>
    <t>Banane douce</t>
  </si>
  <si>
    <t>Citrons</t>
  </si>
  <si>
    <t>Autres agrumes</t>
  </si>
  <si>
    <t>Avocats</t>
  </si>
  <si>
    <t>Pastèque, Melon</t>
  </si>
  <si>
    <t>Dattes</t>
  </si>
  <si>
    <t>Noix de coco</t>
  </si>
  <si>
    <t>Canne à sucre</t>
  </si>
  <si>
    <t>Autres fruits (pommes, raisin, etc.)</t>
  </si>
  <si>
    <t>Salade (laitue, batavia, etc.)</t>
  </si>
  <si>
    <t>Choux</t>
  </si>
  <si>
    <t>Carotte</t>
  </si>
  <si>
    <t>Haricot vert</t>
  </si>
  <si>
    <t>Concombre</t>
  </si>
  <si>
    <t>Aubergine, Courge/Courgette</t>
  </si>
  <si>
    <t>Poivron frais</t>
  </si>
  <si>
    <t>Tomate fraîche</t>
  </si>
  <si>
    <t>Tomate séchée</t>
  </si>
  <si>
    <t>Gombo frais</t>
  </si>
  <si>
    <t>Gombo sec</t>
  </si>
  <si>
    <t>Oignon frais</t>
  </si>
  <si>
    <t>Ail</t>
  </si>
  <si>
    <t>Feuilles d'oseille (bissap)</t>
  </si>
  <si>
    <t>Feuilles de baobab/ "laalo"</t>
  </si>
  <si>
    <t>Feuilles de haricot/ "niébé"</t>
  </si>
  <si>
    <t>Feuilles nébédaye (moringa)</t>
  </si>
  <si>
    <t>Autres légumes en feuilles (manioc, taro,  etc.)</t>
  </si>
  <si>
    <t>Autre légumes frais n.d.a. (y compris fleurs blanches de bissap)</t>
  </si>
  <si>
    <t>Concentré de tomate</t>
  </si>
  <si>
    <t>Petits pois</t>
  </si>
  <si>
    <t>Petit pois secs</t>
  </si>
  <si>
    <t>Autres légumes secs n.d.a.</t>
  </si>
  <si>
    <t>Niébé/Haricots secs</t>
  </si>
  <si>
    <t>Arachides fraîches en coques</t>
  </si>
  <si>
    <t>Arachides séchées en coques</t>
  </si>
  <si>
    <t>Arachides décortiquées ou pilées (noflaye)</t>
  </si>
  <si>
    <t>Arachide grillée</t>
  </si>
  <si>
    <t>Pâte d'arachide</t>
  </si>
  <si>
    <t>Sésame</t>
  </si>
  <si>
    <t>Noix de cajou</t>
  </si>
  <si>
    <t>Noix de karité</t>
  </si>
  <si>
    <t>Manioc</t>
  </si>
  <si>
    <t>Igname</t>
  </si>
  <si>
    <t>Plantain</t>
  </si>
  <si>
    <t>Pomme de terre</t>
  </si>
  <si>
    <t>Taro (diabéré), macabo</t>
  </si>
  <si>
    <t>Patate douce</t>
  </si>
  <si>
    <t>Autres tubercules n.d.a.</t>
  </si>
  <si>
    <t>Farines de manioc</t>
  </si>
  <si>
    <t>Gari, tapioca</t>
  </si>
  <si>
    <t>Attiéke</t>
  </si>
  <si>
    <t>Sucre (poudre ou morceaux)</t>
  </si>
  <si>
    <t>Miel</t>
  </si>
  <si>
    <t>Chocolat à croquer, pâte à tartiner</t>
  </si>
  <si>
    <t>Caramel, bonbons, confiseries, etc.</t>
  </si>
  <si>
    <t>Sel</t>
  </si>
  <si>
    <t>Piment</t>
  </si>
  <si>
    <t>Gingembre</t>
  </si>
  <si>
    <t>Cube alimentaire (Maggi, Jumbo, )</t>
  </si>
  <si>
    <t>Arôme (Maggi, Jumbo, etc.)</t>
  </si>
  <si>
    <t>Soumbala (nététou)</t>
  </si>
  <si>
    <t>Mayonnaise</t>
  </si>
  <si>
    <t>Vinaigre /moutarde</t>
  </si>
  <si>
    <t>Autres condiments (poivre etc.)</t>
  </si>
  <si>
    <t>Noix de cola</t>
  </si>
  <si>
    <t>Autres produits alimentaires</t>
  </si>
  <si>
    <t>Café</t>
  </si>
  <si>
    <t>Thé</t>
  </si>
  <si>
    <t>Chocolat en poudre</t>
  </si>
  <si>
    <t>Autres tisanes et infusions n.d.a. (quinquelibat, citronelle, etc.)</t>
  </si>
  <si>
    <t>Jus de fruits (orange, bissap, gingembre, jus de cajou,etc.)</t>
  </si>
  <si>
    <t>Eau minérale/ filtrée</t>
  </si>
  <si>
    <t>Boissons gazeuses (coca, etc.)</t>
  </si>
  <si>
    <t>Jus en poudre</t>
  </si>
  <si>
    <t>Bières et vins traditionnels (soumsoum, sung, vin de palme, vin de cajou, etc. ..)</t>
  </si>
  <si>
    <t>Bières industrielles</t>
  </si>
  <si>
    <t>Huile de palme raffinée</t>
  </si>
  <si>
    <t>Huile d’arachide (ségal)</t>
  </si>
  <si>
    <t>Repas hors menage</t>
  </si>
  <si>
    <t>Repas de fetes</t>
  </si>
  <si>
    <t>Cigarettes, Tabac</t>
  </si>
  <si>
    <t>Pétrole lampant</t>
  </si>
  <si>
    <t>Charbon de bois/Charbon minéral</t>
  </si>
  <si>
    <t>Bois de chauffe acheté</t>
  </si>
  <si>
    <t>Bois de chauffe ramassé (estimer la valeur)</t>
  </si>
  <si>
    <t>Bougies</t>
  </si>
  <si>
    <t>Allumettes</t>
  </si>
  <si>
    <t>Carburant pour véhicule</t>
  </si>
  <si>
    <t>Carburant pour motocyclette</t>
  </si>
  <si>
    <t>Transport urbain en taxi</t>
  </si>
  <si>
    <t>Transport urbain en bus</t>
  </si>
  <si>
    <t>Transport urbain/rural en moto-taxi</t>
  </si>
  <si>
    <t>Transport urbain en train</t>
  </si>
  <si>
    <t>Transport urbain/rural par voie fluviale</t>
  </si>
  <si>
    <t>Transport urbain/rural par traction animale</t>
  </si>
  <si>
    <t>Journaux</t>
  </si>
  <si>
    <t>Frais de mouture des céréales</t>
  </si>
  <si>
    <t>Whisky et autres liqueurs</t>
  </si>
  <si>
    <t>Vins modernes</t>
  </si>
  <si>
    <t>Gaz domestique</t>
  </si>
  <si>
    <t>Carburant pour groupe electrogène à usage domestique</t>
  </si>
  <si>
    <t>Piles électriques,</t>
  </si>
  <si>
    <t>Savon de ménage, lessive en poudre, détergents (eau de javel, etc.)</t>
  </si>
  <si>
    <t>Insecticide, tortillon anti-moustique</t>
  </si>
  <si>
    <t>Salaire du personnel de maison (gardien, boy, chauffeur, cuisinier, etc.)</t>
  </si>
  <si>
    <t>Frais de blanchiment des vêtements, linge, etc. (Pressing)</t>
  </si>
  <si>
    <t>Frais de ramassage des ordures ménagères</t>
  </si>
  <si>
    <t>Lavage de véhicules</t>
  </si>
  <si>
    <t>Frais de parking</t>
  </si>
  <si>
    <t>Frais de communication téléphonique dans une cabine/ télécentre</t>
  </si>
  <si>
    <t>Billet de lotterie nationale, billet de PMU</t>
  </si>
  <si>
    <t>Revues, journal ou magazine mensuel etc.</t>
  </si>
  <si>
    <t>Frais de coiffure homme et femme (salon, tressage, mèches, coupe, greffage, etc.), manucure, pédicure</t>
  </si>
  <si>
    <t>Savon de toilette, shampoing</t>
  </si>
  <si>
    <t>Pâte dentifrice</t>
  </si>
  <si>
    <t>Papier toilette</t>
  </si>
  <si>
    <t>Serviettes hygiéniques, couches jetables pour bébé, etc.</t>
  </si>
  <si>
    <t>Lait, lotion de toilette corporelle (glycérine, vaseline, etc.), produits de maquillage</t>
  </si>
  <si>
    <t>Autres produits de toilettes (rasoir, coton, crème/mousse à raser etc.)</t>
  </si>
  <si>
    <t>Loyer</t>
  </si>
  <si>
    <t>Facture eau courante</t>
  </si>
  <si>
    <t>Eau aupres revendeur</t>
  </si>
  <si>
    <t>Facture electricite</t>
  </si>
  <si>
    <t>Facture telephone fixe</t>
  </si>
  <si>
    <t>Facture internet</t>
  </si>
  <si>
    <t>Facture abonnement cable</t>
  </si>
  <si>
    <t>Recharge telephone mobile</t>
  </si>
  <si>
    <t>Frais d'entretien et de réparation de chaussures: cirage, ressemelage, etc.</t>
  </si>
  <si>
    <t>Ampoules électriques pour le logement</t>
  </si>
  <si>
    <t>Lubrifiants (huile moteur; huile de frein; liquide batterie (acide); graisses; autres lubrifiants n.d.a.)</t>
  </si>
  <si>
    <t>Services de réparation et d'entretien (vidange, graissage, etc.) de moyens de transport personnel (voitures, motos, bicyclette, etc.)</t>
  </si>
  <si>
    <t>Transport inter-localité par voitures</t>
  </si>
  <si>
    <t>Transport inter-localité à traction animale</t>
  </si>
  <si>
    <t>Transport  interlocalité par eau (bateau, pirogue, pinasse)</t>
  </si>
  <si>
    <t>Frais de timbre postaux, d'expédition de mandat, etc</t>
  </si>
  <si>
    <t>Frais d'envoi de fax</t>
  </si>
  <si>
    <t>Produits pour le jardinage (plantes et fleurs ornementales), pas pour l'agriculture</t>
  </si>
  <si>
    <t>Aliments, frais d'entretien, frais de vétérinaire des animaux de compagnie (chiens, chats, etc.)</t>
  </si>
  <si>
    <t>Droit d'entrée (achat d'un ticket) à des manifestations sportives.</t>
  </si>
  <si>
    <t>Droit d'entrée (achat d'un ticket) pour cinéma, concert, pièce de théâtre, musée, expositions, etc</t>
  </si>
  <si>
    <t>Autres services récréatifs: services de photographe (développement, tirage), photo d'identité, etc.</t>
  </si>
  <si>
    <t>Parfums</t>
  </si>
  <si>
    <t>Brosse à dents</t>
  </si>
  <si>
    <t>Contraceptifs</t>
  </si>
  <si>
    <t>Frais de photocopies de document</t>
  </si>
  <si>
    <t>Tissus d'habillement: tissus pagne, tissu pagne du tisserand, tissu synthétique, etc.</t>
  </si>
  <si>
    <t>Vêtements femmes (15 ans et plus): robe, jupe, pantalon, ensemble, etc.</t>
  </si>
  <si>
    <t>Sous-vêtements femme (15 ans et plus): slip, jupon, tee shirt,soutien gorge, collant, etc.</t>
  </si>
  <si>
    <t>Vêtements enfants (0-14 ans): layette pour bébé, chemise, pantalon garçon, robe fillette, slip enfant, blouses, etc. (Pas inclure les uniformes scolaires)</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etc.</t>
  </si>
  <si>
    <t>Frais de confection et de réparation de vêtements femme: robe, pantalon, jupe, ensemble, réparation, location, etc.</t>
  </si>
  <si>
    <t>Frais de confection et de réparation de vêtements enfants</t>
  </si>
  <si>
    <t>Chaussures hommes</t>
  </si>
  <si>
    <t>Chaussures femmes</t>
  </si>
  <si>
    <t>Chaussures enfants</t>
  </si>
  <si>
    <t>Habits acquis fetes</t>
  </si>
  <si>
    <t>Matériel pour l'entretien et les petites réparations du logement (remplacement d'une tôle, d'une vitre, d'une ampoule, etc.)</t>
  </si>
  <si>
    <t>Main-d'oeuvre et services d'entretien et de réparation courante du logement  (vidange fosse septique,main d'œuvre pour l'entretien du logement, etc.)</t>
  </si>
  <si>
    <t>Matériaux de maçonnerie pour la construction ou les grosses réparations de logement: ciment, briques, fer à béton, sable, gravier, parpaings, etc.</t>
  </si>
  <si>
    <t>Autres matériaux pour la construction ou les grosses réparations de logement: tôles, bois de charpente, planches, lattes, contre-plaqués, matériaux d'électricité, matériaux de plomberie, matériaux de peinture, carreaux, tapis et revêtement du sol, etc.</t>
  </si>
  <si>
    <t>Main-d'oeuvre pour la construction et les grosses réparation de logement (maçonnerie, toiture et charpente, électricité, plomberie, menuiserie, peinture et revêtement du sol), etc.</t>
  </si>
  <si>
    <t>Frais d'acquisition d'un terrain ou d'un logement</t>
  </si>
  <si>
    <t>Frais d'études et d'architecte</t>
  </si>
  <si>
    <t>Frais d'abonnement au réseau de distribution d'eau</t>
  </si>
  <si>
    <t>Frais d'abonnement au réseau de distribution d'électricité</t>
  </si>
  <si>
    <t>Frais de connexion au réseau de distribution d'eau</t>
  </si>
  <si>
    <t>Frais de connexion au réseau de distribution d'électricité</t>
  </si>
  <si>
    <t>Meubles de salon et de salle à manger (fauteuils, table, chaises, armoires, etc.)</t>
  </si>
  <si>
    <t>Lit, matelas, armoire et autres meubles de chambre à coucher</t>
  </si>
  <si>
    <t>Réparation de meubles (fauteuils, chaises, lits, armoires, etc.)</t>
  </si>
  <si>
    <t>Linge de maison et articles associés (serviettes de bain, drap, couverture, couvre-lit, oreillers, moustiquaire, nattes, tapis, rideaux, éventail, etc.)</t>
  </si>
  <si>
    <t>Appareils électro-ménagers: frigo, climatiseurs, réchaud, four, cuisinière, lave-linge, chauffe-eau, fer à repasser, etc.</t>
  </si>
  <si>
    <t>Réparation d'appareils électro-ménagers (fer à repasser, frigo, cuisinière, four, réchaud, climatiseur, ventilateur, chauffe-eau, etc.)</t>
  </si>
  <si>
    <t>Vaisselle: assiettes, couteau, fourchette, cuillère, gobelets, verres, etc.</t>
  </si>
  <si>
    <t>Ustensiles de cuisine: casserole, etc.</t>
  </si>
  <si>
    <t>Autres ustensiles de menage: seau, biberon, etc.</t>
  </si>
  <si>
    <t>Outillage de maison: marteau, pelle, etc.</t>
  </si>
  <si>
    <t>Lampes , torches</t>
  </si>
  <si>
    <t>Achat d'une voiture pour usage personnel</t>
  </si>
  <si>
    <t>Achat d'un motocycle (vélo, moto) pour usage personnel</t>
  </si>
  <si>
    <t>Pieces detachees moyens transport individuel</t>
  </si>
  <si>
    <t>Frais d'assurance d'un moyen de transport individuel (auto, moto, etc.), assurance de voyage</t>
  </si>
  <si>
    <t>Vignette automobile/ moto</t>
  </si>
  <si>
    <t>Location d'un véhicule pour usage personnel: voiture, moto/vélo, etc.</t>
  </si>
  <si>
    <t>Transport inter-urbain en train dans le pays et à l'étranger</t>
  </si>
  <si>
    <t>Transport en avion dans le pays et à l'étranger</t>
  </si>
  <si>
    <t>Frais de déménagement</t>
  </si>
  <si>
    <t>Frais de visa, taxes d'aéroport</t>
  </si>
  <si>
    <t>Achat d'un téléphone portable</t>
  </si>
  <si>
    <t>Appareils de musique et d'images: radio, radio-cassette, chaîne de musique, TV, lecteur CD/DVD, MP3, MP4, caméra, camescope, etc.</t>
  </si>
  <si>
    <t>Ordinateur, imprimante, tablette,machine à écrire, etc.</t>
  </si>
  <si>
    <t>Réparation d'appareils électroniques: radio, radio-cassettes, TV, camera, lecteur CD/DVD, ordinateur, etc.</t>
  </si>
  <si>
    <t>Petit matériel électronique à usage personnel: cassettes, CD/DVD, clé USB, encre pour imprimante, papier d'impression photos, pellicule photos, etc.</t>
  </si>
  <si>
    <t>Articles de sport et de détente: ballon, jeu ludo, poids (pétanque), jeu de carte, jouets pour enfants, jeux vidéo, petits instruments de musique, etc.</t>
  </si>
  <si>
    <t>Livres non scolaires, bande dessinée</t>
  </si>
  <si>
    <t>Papier rame, enveloppes, articles de dessin (pinceaux, papier, peinture etc.), etc.</t>
  </si>
  <si>
    <t>Frais de pélérinage</t>
  </si>
  <si>
    <t>Formation professionnelle (en particulier directement auprès des ateliers, maîtres, etc.)</t>
  </si>
  <si>
    <t>Frais de cours particuliers pour adultes (alphabétisation) et personnes non scolarisées</t>
  </si>
  <si>
    <t>Services hebergement: hotel, etc.</t>
  </si>
  <si>
    <t>Montres, réveils</t>
  </si>
  <si>
    <t>Bijoux: boucles, colliers, etc.</t>
  </si>
  <si>
    <t>Autres effets personnels: valise, sac de voyage, sac à main, perruques, chapeau, lunettes solaires, parapluies, parasol, canne, porte-monnaie, portefeuille, articles pour fumeurs (cendrier etc.); articles pour bébé (poussette, sièges), articles funéraires, etc.</t>
  </si>
  <si>
    <t>Frais d'assurance d'une maison ou tout autre bien qu'un moyen de transport</t>
  </si>
  <si>
    <t>Taxes d'habitation (immeubles bâties et non bâties), taxes de voiries</t>
  </si>
  <si>
    <t>Frais d'assurance vie</t>
  </si>
  <si>
    <t>Frais d'assurance maladie</t>
  </si>
  <si>
    <t>Frais legalisation doc. Adm.</t>
  </si>
  <si>
    <t>Autres services: annonce radio, tv, etc.</t>
  </si>
  <si>
    <t>Frais scolarite primaire</t>
  </si>
  <si>
    <t>Livres/Fourn. Primaire</t>
  </si>
  <si>
    <t>Cours soutien primaire</t>
  </si>
  <si>
    <t>Frais scolarite secondaire1</t>
  </si>
  <si>
    <t>Livres/Fourn. secondaire1</t>
  </si>
  <si>
    <t>Cours soutien secondaire1</t>
  </si>
  <si>
    <t>Frais scolarite secondaire2</t>
  </si>
  <si>
    <t>Livres/Fourn. secondaire2</t>
  </si>
  <si>
    <t>Cours soutien secondaire2</t>
  </si>
  <si>
    <t>Frais scolarite superieur</t>
  </si>
  <si>
    <t>Livres/Fourn. superieur</t>
  </si>
  <si>
    <t>Cours soutien superieur</t>
  </si>
  <si>
    <t>Consultation generaliste</t>
  </si>
  <si>
    <t>Consultation specialiste</t>
  </si>
  <si>
    <t>Consultation dentiste</t>
  </si>
  <si>
    <t>Consultation guerisseur</t>
  </si>
  <si>
    <t>Examens medicaux</t>
  </si>
  <si>
    <t>Medicaments</t>
  </si>
  <si>
    <t>Hospitalisation</t>
  </si>
  <si>
    <t>Vaccinations/prevention</t>
  </si>
  <si>
    <t>Salon (Fauteuils/table basse)</t>
  </si>
  <si>
    <t>Table manger (table/chaises)</t>
  </si>
  <si>
    <t>Lit</t>
  </si>
  <si>
    <t>Matelas simple</t>
  </si>
  <si>
    <t>Armoires et autres meubles</t>
  </si>
  <si>
    <t>Tapis</t>
  </si>
  <si>
    <t>Fer repasser electrique</t>
  </si>
  <si>
    <t>Fer repasser charbon</t>
  </si>
  <si>
    <t>Cuisiniere gaz/electrique</t>
  </si>
  <si>
    <t>Bonbonne de gaz</t>
  </si>
  <si>
    <t>Rechaud (plaque) gaz/electrique</t>
  </si>
  <si>
    <t>Four micro-onde/electrique</t>
  </si>
  <si>
    <t>Foyers ameliores</t>
  </si>
  <si>
    <t>Robot cuisine electrique</t>
  </si>
  <si>
    <t>Mixeur/Presse-fruits non elec.</t>
  </si>
  <si>
    <t>Refrigerateur</t>
  </si>
  <si>
    <t>Congelateur</t>
  </si>
  <si>
    <t>Ventilateur sur pied</t>
  </si>
  <si>
    <t>Radio simple/Radiocassette</t>
  </si>
  <si>
    <t>Appareil TV</t>
  </si>
  <si>
    <t>Magnetoscope/CD/DVD</t>
  </si>
  <si>
    <t>Antenne parabolique/decodeur</t>
  </si>
  <si>
    <t>Lave-linge, seche linge</t>
  </si>
  <si>
    <t>Aspirateur</t>
  </si>
  <si>
    <t>Climatiseurs/splits</t>
  </si>
  <si>
    <t>Tondeuse gazon/jardinage</t>
  </si>
  <si>
    <t>Groupe electrogene</t>
  </si>
  <si>
    <t>Voiture personnelle</t>
  </si>
  <si>
    <t>Cyclomoteur/Vélomoteur</t>
  </si>
  <si>
    <t>Bicyclette</t>
  </si>
  <si>
    <t>Appareil photo</t>
  </si>
  <si>
    <t>Camescope</t>
  </si>
  <si>
    <t>Chaine Hi Fi</t>
  </si>
  <si>
    <t>Telephone fixe</t>
  </si>
  <si>
    <t>Telephone portable</t>
  </si>
  <si>
    <t>Tablette</t>
  </si>
  <si>
    <t>Ordinateur</t>
  </si>
  <si>
    <t>Imprimante/Fax</t>
  </si>
  <si>
    <t>Camera Video</t>
  </si>
  <si>
    <t>Pirogue et hors-bord (bateaux de plaisance)</t>
  </si>
  <si>
    <t>Fusils de chasse</t>
  </si>
  <si>
    <t>Guitare</t>
  </si>
  <si>
    <t>Piano/autre appareil musique</t>
  </si>
  <si>
    <t>Immueble/Maison</t>
  </si>
  <si>
    <t>Terrain non bâti</t>
  </si>
  <si>
    <t>Crabes</t>
  </si>
  <si>
    <t>Pastèque</t>
  </si>
  <si>
    <t>Melon</t>
  </si>
  <si>
    <t>Pommes</t>
  </si>
  <si>
    <t>Papaye</t>
  </si>
  <si>
    <t>Néré</t>
  </si>
  <si>
    <t>Aubergine,</t>
  </si>
  <si>
    <t>Courge/Courgette</t>
  </si>
  <si>
    <t>Moutarde</t>
  </si>
  <si>
    <t>Poivre</t>
  </si>
  <si>
    <t>Escargots</t>
  </si>
  <si>
    <t>Goyave</t>
  </si>
  <si>
    <t>construction</t>
  </si>
  <si>
    <t>Vaccinations</t>
  </si>
  <si>
    <t>Circonsition</t>
  </si>
  <si>
    <t>Réfrigérateur</t>
  </si>
  <si>
    <t>Congélateur</t>
  </si>
  <si>
    <t>Magnétoscope/CD/DVD</t>
  </si>
  <si>
    <t>semoule de mais</t>
  </si>
  <si>
    <t>semoule de mil</t>
  </si>
  <si>
    <t>semoule de blé</t>
  </si>
  <si>
    <t>Autres semoules de céréales</t>
  </si>
  <si>
    <t>Abats rouges (foie, rognon,  poumon,  cœur, rate, etc.)</t>
  </si>
  <si>
    <t>Viande séchée (boeuf, mouton, chameau)</t>
  </si>
  <si>
    <t>Autres viandes non-déclarées ailleurs</t>
  </si>
  <si>
    <t>Autre Poisson fumé (yaboye ou obo fumé, …)</t>
  </si>
  <si>
    <t>Crevettes fraiches</t>
  </si>
  <si>
    <t>Crevettes séchées</t>
  </si>
  <si>
    <t>Autres fruits de mer</t>
  </si>
  <si>
    <t>Lait frais industriel (Bridel, Vitalait, etc.)</t>
  </si>
  <si>
    <t>Huile d'arachide 'Segal'</t>
  </si>
  <si>
    <t>Huile de soja</t>
  </si>
  <si>
    <t>Noix de palme</t>
  </si>
  <si>
    <t>Autres huiles n.d.a. (maïs, huile palmiste, huile d'olive, huile de tournesol, huile de lait de vache etc.)</t>
  </si>
  <si>
    <t>Autres agrumes (mandarine, pamplemousse, etc.)</t>
  </si>
  <si>
    <t>Fruit de baobab (bouye)</t>
  </si>
  <si>
    <t>Autres fruits (tamarin noir, liane sauvage, raisin, fraise, pomme sauvage, etc.)</t>
  </si>
  <si>
    <t>Salade (laitue)</t>
  </si>
  <si>
    <t>Feuilles de baobab/ 'laalo'</t>
  </si>
  <si>
    <t>Feuilles de haricot/ 'niébé'</t>
  </si>
  <si>
    <t>Autres légumes en feuilles</t>
  </si>
  <si>
    <t>Autre légumes frais n.d.a</t>
  </si>
  <si>
    <t>Autres légumes secs n.d.a</t>
  </si>
  <si>
    <t>Arachides décortiquées</t>
  </si>
  <si>
    <t>Arachides pilées</t>
  </si>
  <si>
    <t>Fromage à base de soja</t>
  </si>
  <si>
    <t>Taro, macabo</t>
  </si>
  <si>
    <t>Autres tubercules n.d.a</t>
  </si>
  <si>
    <t>Fruit de Kapokier</t>
  </si>
  <si>
    <t>Sucre poudre</t>
  </si>
  <si>
    <t>Sucre morceaux</t>
  </si>
  <si>
    <t>Caramel, bonbons, confiseries, etc</t>
  </si>
  <si>
    <t>Piment séché</t>
  </si>
  <si>
    <t>Piment frais</t>
  </si>
  <si>
    <t>Gingembre frais</t>
  </si>
  <si>
    <t>Gingembre moulu</t>
  </si>
  <si>
    <t>Vinaigre de citron</t>
  </si>
  <si>
    <t>Autres vinaigres</t>
  </si>
  <si>
    <t>Autres condiments (laurier etc.)</t>
  </si>
  <si>
    <t>Autres produits alimentaires (noix de pomme sauvage)</t>
  </si>
  <si>
    <t>Café en poudre</t>
  </si>
  <si>
    <t>Café soluble</t>
  </si>
  <si>
    <t>Thé (Ataya)</t>
  </si>
  <si>
    <t>Bières et vins traditionnels (dolo, vin de palme, vin de raphia, vin de cajou, etc.)</t>
  </si>
  <si>
    <t>Céréales de petit déjeuner</t>
  </si>
  <si>
    <t>Abats blancs (pieds, tête, etc.) et tripes (estomac, intestins, etc.)</t>
  </si>
  <si>
    <t>Autre volaille sur pied</t>
  </si>
  <si>
    <t>Con fumé</t>
  </si>
  <si>
    <t>Lait frais non industriel (méwou rate non fermenté)</t>
  </si>
  <si>
    <t>Huilde de karité</t>
  </si>
  <si>
    <t>Champignon frais</t>
  </si>
  <si>
    <t>Pâte de manioc</t>
  </si>
  <si>
    <t>Poisson séché en condiment</t>
  </si>
  <si>
    <t>Thé soluble ou infusion</t>
  </si>
  <si>
    <t>Petit déjeuner hors menage</t>
  </si>
  <si>
    <t>Déjeuner hors menage</t>
  </si>
  <si>
    <t>Dîner hors ménage</t>
  </si>
  <si>
    <t>Collation hors ménage</t>
  </si>
  <si>
    <t>Boissons chaudes hors ménage</t>
  </si>
  <si>
    <t>Boisson non alcoolisée hors ménage</t>
  </si>
  <si>
    <t>Boisson alcoolisée hors ménage</t>
  </si>
  <si>
    <t>Billet de loterie nationale, billet de PMU et tout autre pari sportif</t>
  </si>
  <si>
    <t>Revues, journal ou magazine mensuel etc</t>
  </si>
  <si>
    <t>Frais de coiffure homme et femme (salon, tressage, mèches, coupe, etc.), manucure, pédicure</t>
  </si>
  <si>
    <t>Serviettes hygiéniques, couches jetables pour bébé, etc</t>
  </si>
  <si>
    <t>Masque facial jetable  contre le COVID-19</t>
  </si>
  <si>
    <t>Gel hydro-alcoolique</t>
  </si>
  <si>
    <t>Loyer maison</t>
  </si>
  <si>
    <t>Frais d'entretien et de réparation de chaussures: cirage, ressemelage, etc</t>
  </si>
  <si>
    <t>Droit d'entrée (achat d'un ticket) à des manifestations sportives</t>
  </si>
  <si>
    <t>Autres services récréatifs: services de photographe (développement, tirage), photo d'identité, etc</t>
  </si>
  <si>
    <t>Masque facial lavable contre le COVID-19</t>
  </si>
  <si>
    <t>Médicaments achetés en pharmacie sans ordonnance: alcool, pansements, paracétamol, médicaments les affections courantes (paludisme, toux, rhume, diarrhée/disenterie, vers intestinaux, etc.)</t>
  </si>
  <si>
    <t>Ticket de peage et assimilé</t>
  </si>
  <si>
    <t>Tissus d'habillement: tissus pagne, tissu pagne du tisserand, tissu synthétique, etc</t>
  </si>
  <si>
    <t>Vêtements femmes (15 ans et plus): robe, jupe, pantalon, ensemble, etc</t>
  </si>
  <si>
    <t>Sous-vêtements femme (15 ans et plus): slip, jupon, tee shirt,soutien gorge, collant, etc</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si>
  <si>
    <t>Frais de confection et de réparation de vêtements femme: robe, pantalon, jupe, ensemble, réparation, location, etc</t>
  </si>
  <si>
    <t>Habits/chauss. fêtes</t>
  </si>
  <si>
    <t>Matériel pour l'entretien et les petites réparations du logement</t>
  </si>
  <si>
    <t>Main-d'oeuvre et services d'entretien et de réparation courante du logement  (vidange fosse septique,main d'œuvre pour l'entretien du logement</t>
  </si>
  <si>
    <t>Matériaux de maçonnerie pour la construction ou les grosses réparations de logement: ciment, briques, fer à béton, sable, gravier, parpaings,</t>
  </si>
  <si>
    <t>Autres matériaux pour la construction ou les grosses réparations de logement: tôles, bois de charpente, planches, lattes, contre-plaqués, matériaux d'électricité,  plomberie, peinture, carreaux, tapis</t>
  </si>
  <si>
    <t>Main-d'oeuvre pour la construction et les grosses réparation de logement (maçonnerie, toiture et charpente, électricité, plomberi</t>
  </si>
  <si>
    <t>Frais pour creuser ee, menuiseriet aménager un puits ou pour construire un forage</t>
  </si>
  <si>
    <t>Linge de maison et articles associés (serviettes de bain, drap, couverture, couvre-lit, oreillers, moustiquaire, nattes, tapis, rideaux, éventail</t>
  </si>
  <si>
    <t>Appareils électro-ménagers: frigo, climatiseurs, réchaud, four, cuisinière, lave-linge, chauffe-eau, fer à repasser,</t>
  </si>
  <si>
    <t>Plaque solaire</t>
  </si>
  <si>
    <t>Batterie pour plaque solaire et autre équipement/matériel pour installation solaire</t>
  </si>
  <si>
    <t>Réparation d'appareils électro-ménagers (fer à repasser, frigo, cuisinière, four, réchaud, climatiseur, ventilateur, chauffe-eau</t>
  </si>
  <si>
    <t>Vaisselle: assiettes, couteau, fourchette, cuillère, gobelets, verres,</t>
  </si>
  <si>
    <t>Ustensiles de cuisine: casserole, marmite, tamis local, réparation d'ustensiles de cuisine</t>
  </si>
  <si>
    <t>Autres ustensiles de ménage: seau, bouilloire, biberon, poubelle, tasses, cafétière non électrique, théière, calebasse, louche, jarre, canari,mortier, pilon</t>
  </si>
  <si>
    <t>Outillage de maison: outils de bricolage (marteau, tournevis, etc.); outil de jardinage</t>
  </si>
  <si>
    <t>Lampes électriques, lampes tempêtes, torches</t>
  </si>
  <si>
    <t>Pièces détachées de moyens de transport individuel: pneu, batterie, bougie, carburateur, etc</t>
  </si>
  <si>
    <t>Location d'un véhicule pour usage personnel: voiture, moto/vélo, etc</t>
  </si>
  <si>
    <t>Appareils de musique et d'images: radio, radio-cassette, chaîne de musique, TV, lecteur CD/DVD, MP3, MP4, caméra, camescope</t>
  </si>
  <si>
    <t>Ordinateur, imprimante, tablette,machine à écrire, etc</t>
  </si>
  <si>
    <t>Réparation d'appareils électroniques: radio, radio-cassettes, TV, camera, lecteur CD/DVD, ordinateur,</t>
  </si>
  <si>
    <t>Petit matériel électronique à usage personnel: cassettes, CD/DVD, clé USB, encre pour imprimante, papier d'impression photos, pellicule photos,</t>
  </si>
  <si>
    <t>Articles de sport et de détente: ballon, jeu ludo, poids (pétanque), jeu de carte, jouets pour enfants, jeux vidéo, petits instruments de musique, etc</t>
  </si>
  <si>
    <t>Papier rame, enveloppes, articles de dessin (pinceaux, papier, peinture etc.),</t>
  </si>
  <si>
    <t>Formation professionnelle (en particulier directement auprès des ateliers, maîtres,</t>
  </si>
  <si>
    <t>Services d'hébergement: chambres d'hôtel, etc</t>
  </si>
  <si>
    <t>Boucle d'oreilles, colliers, bracelets, bijoux, autres articles de bijouterie et joaillerie n.d.a</t>
  </si>
  <si>
    <t>Autres effets personnels: valise, sac de voyage, sac à main, perruques, chapeau, lunettes solaires, parapluies, parasol, canne, porte-monnaie,portefeuille, articles pour fumeurs  articles pour bébé , articles funéraires</t>
  </si>
  <si>
    <t>Frais de légalisation (confection) de documents administratifs (actes d'Etat-civil,diplômes)</t>
  </si>
  <si>
    <t>Autres services: annonce à la radio, dans un journal/à la télévision, pompe funèbre</t>
  </si>
  <si>
    <t>Frais insc./scol. préscolaire</t>
  </si>
  <si>
    <t>Cotisations préscolaire</t>
  </si>
  <si>
    <t>Livres/cahiers préscolaire</t>
  </si>
  <si>
    <t>Aut. matériel préscolaire</t>
  </si>
  <si>
    <t>Uniformes préscolaire</t>
  </si>
  <si>
    <t>Frais cantine préscolaire</t>
  </si>
  <si>
    <t>Frais transport préscolaire</t>
  </si>
  <si>
    <t>Aut. (soutien, repet.) préscolaire</t>
  </si>
  <si>
    <t>Frais insc./scol. primaire</t>
  </si>
  <si>
    <t>Cotisations primaire</t>
  </si>
  <si>
    <t>Livres/cahiers primaire</t>
  </si>
  <si>
    <t>Aut. matériel primaire</t>
  </si>
  <si>
    <t>Uniformes primaire</t>
  </si>
  <si>
    <t>Frais cantine primaire</t>
  </si>
  <si>
    <t>Frais transport primaire</t>
  </si>
  <si>
    <t>Aut. (soutien, repet.) primaire</t>
  </si>
  <si>
    <t>Frais insc./scol. secondaire 1</t>
  </si>
  <si>
    <t>Cotisations secondaire 1</t>
  </si>
  <si>
    <t>Livres/cahiers secondaire 1</t>
  </si>
  <si>
    <t>Aut. matériel secondaire 1</t>
  </si>
  <si>
    <t>Uniformes secondaire 1</t>
  </si>
  <si>
    <t>Frais cantine secondaire 1</t>
  </si>
  <si>
    <t>Frais transport secondaire 1</t>
  </si>
  <si>
    <t>Aut. (soutien, repet.) secondaire 1</t>
  </si>
  <si>
    <t>Frais insc./scol. secondaire 2</t>
  </si>
  <si>
    <t>Cotisations secondaire 2</t>
  </si>
  <si>
    <t>Livres/cahiers secondaire 2</t>
  </si>
  <si>
    <t>Aut. matériel secondaire 2</t>
  </si>
  <si>
    <t>Uniformes secondaire 2</t>
  </si>
  <si>
    <t>Frais cantine secondaire 2</t>
  </si>
  <si>
    <t>Frais transport secondaire 2</t>
  </si>
  <si>
    <t>Aut. (soutien, repet.) secondaire 2</t>
  </si>
  <si>
    <t>Frais insc./scol. post-secondaire</t>
  </si>
  <si>
    <t>Cotisations post-secondaire</t>
  </si>
  <si>
    <t>Livres/cahiers post-secondaire</t>
  </si>
  <si>
    <t>Aut. matériel post-secondaire</t>
  </si>
  <si>
    <t>Uniformes post-secondaire</t>
  </si>
  <si>
    <t>Frais cantine post-secondaire</t>
  </si>
  <si>
    <t>Frais transport post-secondaire</t>
  </si>
  <si>
    <t>Aut. (soutien, repet.) post-secondaire</t>
  </si>
  <si>
    <t>Frais insc./scol. supérieur</t>
  </si>
  <si>
    <t>Cotisations supérieur</t>
  </si>
  <si>
    <t>Livres/cahiers supérieur</t>
  </si>
  <si>
    <t>Aut. matériel supérieur</t>
  </si>
  <si>
    <t>Uniformes supérieur</t>
  </si>
  <si>
    <t>Frais cantine supérieur</t>
  </si>
  <si>
    <t>Frais transport supérieur</t>
  </si>
  <si>
    <t>Aut. (soutien, repet.) supérieur</t>
  </si>
  <si>
    <t>Examens medicaux hors hosp.</t>
  </si>
  <si>
    <t>Medic. modernes public hors hosp.</t>
  </si>
  <si>
    <t>Medic. modernes privé hors hosp.</t>
  </si>
  <si>
    <t>Medic. tradi. hors hosp.</t>
  </si>
  <si>
    <t>Bilan santé</t>
  </si>
  <si>
    <t>Test Covid</t>
  </si>
  <si>
    <t>Transport ambulance, etc.</t>
  </si>
  <si>
    <t>Frais accouchement</t>
  </si>
  <si>
    <t>Frais verres correcteurs/monture</t>
  </si>
  <si>
    <t>Béquil./chaises roul./prothèses, etc.</t>
  </si>
  <si>
    <t>Salon (Fauteuils et table basse)</t>
  </si>
  <si>
    <t>Table à manger (table + chaises)</t>
  </si>
  <si>
    <t>Fer à repasser électrique</t>
  </si>
  <si>
    <t>Fer à repasser à charbon</t>
  </si>
  <si>
    <t>Cuisinière à gaz ou électrique</t>
  </si>
  <si>
    <t>Réchaud (plaque) à gaz ou électrique</t>
  </si>
  <si>
    <t>Four à micro-onde ou électrique</t>
  </si>
  <si>
    <t>Foyers améliorés</t>
  </si>
  <si>
    <t>Robot de cuisine électrique (Moulinex)</t>
  </si>
  <si>
    <t>Mixeur/Presse-fruits non électrique</t>
  </si>
  <si>
    <t>Antenne parabolique / décodeur</t>
  </si>
  <si>
    <t>Lave-linge, sèche linge</t>
  </si>
  <si>
    <t>Climatiseurs/Splits amovibles</t>
  </si>
  <si>
    <t>Tondeuse à gazon et autre article de jardinage</t>
  </si>
  <si>
    <t>Groupe électrogène</t>
  </si>
  <si>
    <t>Cyclomoteur/Vélomoteur, motocyclette</t>
  </si>
  <si>
    <t>Bicyclette/Vélo de course</t>
  </si>
  <si>
    <t>Chaîne Hi Fi</t>
  </si>
  <si>
    <t>Téléphone fixe</t>
  </si>
  <si>
    <t>Téléphone portable</t>
  </si>
  <si>
    <t>Caméra Vidéo</t>
  </si>
  <si>
    <t>Piano et autre appareil de musique</t>
  </si>
  <si>
    <t>Alimentation fêtes</t>
  </si>
  <si>
    <t>Alimentation mariage/baptême/comm.</t>
  </si>
  <si>
    <t>Alimentation funérailles/autres</t>
  </si>
  <si>
    <t>Boisson fêtes</t>
  </si>
  <si>
    <t>Boisson mariage/baptême/comm.</t>
  </si>
  <si>
    <t>Boisson funérailles/autres</t>
  </si>
  <si>
    <t>Habits/chaussures mar./bapt./comm.</t>
  </si>
  <si>
    <t>Habits/chaussures funér./autres</t>
  </si>
  <si>
    <t>Location salle/chaise fêtes</t>
  </si>
  <si>
    <t>Location salle/chaise mar./bapt./comm.</t>
  </si>
  <si>
    <t>Location salle/chaise funér./autres</t>
  </si>
  <si>
    <t>dif</t>
  </si>
  <si>
    <t>Secteur</t>
  </si>
  <si>
    <t>pourcentage</t>
  </si>
  <si>
    <t>Sect1</t>
  </si>
  <si>
    <t>Sect2</t>
  </si>
  <si>
    <t>Sect3</t>
  </si>
  <si>
    <t>Sect4</t>
  </si>
  <si>
    <t>sector</t>
  </si>
  <si>
    <t>agriculture vivriere</t>
  </si>
  <si>
    <t>agriculture industrielle ou d'</t>
  </si>
  <si>
    <t>elevage et chasse</t>
  </si>
  <si>
    <t>sylviculture, exploitation for</t>
  </si>
  <si>
    <t>peche</t>
  </si>
  <si>
    <t>activites extractives</t>
  </si>
  <si>
    <t>fabrication de produits alimen</t>
  </si>
  <si>
    <t>fabrication de produits a base</t>
  </si>
  <si>
    <t>egrenage de coton et fabricati</t>
  </si>
  <si>
    <t>fabrication du cuir; fabricati</t>
  </si>
  <si>
    <t>travail du bois et fabrication</t>
  </si>
  <si>
    <t>fabrication de papier, carton,</t>
  </si>
  <si>
    <t>raffinage petrole, cokefaction</t>
  </si>
  <si>
    <t>fabrication de produits chimiq</t>
  </si>
  <si>
    <t>fabrication de produits en cao</t>
  </si>
  <si>
    <t xml:space="preserve">fabrication de verre, poterie </t>
  </si>
  <si>
    <t>metallurgie, fonderie, fabrica</t>
  </si>
  <si>
    <t xml:space="preserve">fabrication de machines </t>
  </si>
  <si>
    <t>fabrication d'equipements, d'a</t>
  </si>
  <si>
    <t>construction de materiels de t</t>
  </si>
  <si>
    <t>fabrication de produits divers</t>
  </si>
  <si>
    <t>electricite, gaz et eau</t>
  </si>
  <si>
    <t>commerce</t>
  </si>
  <si>
    <t>services de la reparation</t>
  </si>
  <si>
    <t>services d'hebergement et rest</t>
  </si>
  <si>
    <t>transports</t>
  </si>
  <si>
    <t>postes et telecommunications</t>
  </si>
  <si>
    <t>services financiers</t>
  </si>
  <si>
    <t>activites immobilieres</t>
  </si>
  <si>
    <t>activites des services aux ent</t>
  </si>
  <si>
    <t>activites d'administration pub</t>
  </si>
  <si>
    <t>education et formation</t>
  </si>
  <si>
    <t>activites de sante et action s</t>
  </si>
  <si>
    <t>activites a caractere collecti</t>
  </si>
  <si>
    <t>Sectnom1</t>
  </si>
  <si>
    <t>Sectnom2</t>
  </si>
  <si>
    <t>Sectnom3</t>
  </si>
  <si>
    <t>Sectnom4</t>
  </si>
  <si>
    <t>nompr</t>
  </si>
  <si>
    <t>Subsidy cost according to govt.</t>
  </si>
  <si>
    <t>% acc. To model</t>
  </si>
  <si>
    <t>Gains (expanded)</t>
  </si>
  <si>
    <t>New subsidies</t>
  </si>
</sst>
</file>

<file path=xl/styles.xml><?xml version="1.0" encoding="utf-8"?>
<styleSheet xmlns="http://schemas.openxmlformats.org/spreadsheetml/2006/main" xmlns:r="http://schemas.openxmlformats.org/officeDocument/2006/relationships" xmlns:xdr="http://schemas.openxmlformats.org/drawingml/2006/spreadsheetDrawing">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103">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2"/>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2"/>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u/>
      <sz val="11"/>
      <color theme="10"/>
      <name val="Calibri"/>
      <family val="2"/>
      <scheme val="minor"/>
    </font>
    <font>
      <b/>
      <sz val="16"/>
      <color theme="8" tint="-0.49995422223579"/>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9"/>
      <name val="Calibri"/>
      <family val="2"/>
      <scheme val="minor"/>
    </font>
    <font>
      <sz val="11"/>
      <color theme="0" tint="-0.49995422223579"/>
      <name val="Calibri"/>
      <family val="2"/>
      <scheme val="minor"/>
    </font>
    <font>
      <b/>
      <sz val="11"/>
      <color theme="0" tint="-0.49995422223579"/>
      <name val="Calibri"/>
      <family val="2"/>
      <scheme val="minor"/>
    </font>
    <font>
      <sz val="11"/>
      <color theme="0" tint="-0.49995422223579"/>
      <name val="Calibri"/>
      <family val="2"/>
      <scheme val="minor"/>
    </font>
    <font>
      <sz val="11"/>
      <color theme="0"/>
      <name val="Calibri"/>
      <family val="2"/>
    </font>
    <font>
      <sz val="9"/>
      <color rgb="FF595959"/>
      <name val="Calibri"/>
      <family val="2"/>
      <scheme val="minor"/>
    </font>
    <font>
      <sz val="12"/>
      <color rgb="FF222222"/>
      <name val="Arial"/>
      <family val="2"/>
    </font>
    <font>
      <sz val="11"/>
      <color rgb="FF00B0F0"/>
      <name val="Calibri"/>
      <family val="2"/>
    </font>
    <font>
      <sz val="12"/>
      <color rgb="FF00B0F0"/>
      <name val="Arial"/>
      <family val="2"/>
    </font>
    <font>
      <sz val="11"/>
      <color rgb="FFC00000"/>
      <name val="Calibri"/>
      <family val="2"/>
      <scheme val="minor"/>
    </font>
    <font>
      <sz val="10"/>
      <color theme="1"/>
      <name val="Calibri"/>
      <family val="2"/>
      <scheme val="minor"/>
    </font>
    <font>
      <b/>
      <sz val="10"/>
      <color theme="1"/>
      <name val="Calibri"/>
      <family val="2"/>
      <scheme val="minor"/>
    </font>
    <font>
      <sz val="8"/>
      <color rgb="FF000000"/>
      <name val="Calibri"/>
      <family val="2"/>
      <scheme val="minor"/>
    </font>
    <font>
      <b/>
      <sz val="8"/>
      <color theme="1"/>
      <name val="Calibri"/>
      <family val="2"/>
      <scheme val="minor"/>
    </font>
    <font>
      <sz val="8"/>
      <color theme="1"/>
      <name val="Calibri"/>
      <family val="2"/>
      <scheme val="minor"/>
    </font>
    <font>
      <b/>
      <sz val="8"/>
      <color rgb="FF000000"/>
      <name val="Calibri"/>
      <family val="2"/>
      <scheme val="minor"/>
    </font>
    <font>
      <b/>
      <i/>
      <sz val="8"/>
      <color rgb="FF000000"/>
      <name val="Calibri"/>
      <family val="2"/>
      <scheme val="minor"/>
    </font>
    <font>
      <i/>
      <sz val="8"/>
      <color theme="1"/>
      <name val="Calibri"/>
      <family val="2"/>
      <scheme val="minor"/>
    </font>
    <font>
      <sz val="11"/>
      <color theme="8" tint="0.79995117038484"/>
      <name val="Calibri"/>
      <family val="2"/>
      <scheme val="minor"/>
    </font>
    <font>
      <sz val="11"/>
      <color theme="1"/>
      <name val="Calibri"/>
      <family val="2"/>
    </font>
    <font>
      <b/>
      <sz val="11"/>
      <color rgb="FFFF0000"/>
      <name val="Calibri"/>
      <family val="2"/>
      <scheme val="minor"/>
    </font>
  </fonts>
  <fills count="54">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4"/>
        <bgColor indexed="64"/>
      </patternFill>
    </fill>
    <fill>
      <patternFill patternType="solid">
        <fgColor theme="9" tint="0.39997558519242"/>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4"/>
        <bgColor indexed="64"/>
      </patternFill>
    </fill>
    <fill>
      <patternFill patternType="solid">
        <fgColor theme="4" tint="-0.24994659260842"/>
        <bgColor indexed="64"/>
      </patternFill>
    </fill>
    <fill>
      <patternFill patternType="solid">
        <fgColor theme="4"/>
        <bgColor indexed="64"/>
      </patternFill>
    </fill>
    <fill>
      <patternFill patternType="solid">
        <fgColor theme="5" tint="-0.24994659260842"/>
        <bgColor indexed="64"/>
      </patternFill>
    </fill>
    <fill>
      <patternFill patternType="solid">
        <fgColor rgb="FFFEF26B"/>
        <bgColor indexed="64"/>
      </patternFill>
    </fill>
    <fill>
      <patternFill patternType="solid">
        <fgColor theme="2" tint="-0.099978637043367"/>
        <bgColor indexed="64"/>
      </patternFill>
    </fill>
    <fill>
      <patternFill patternType="solid">
        <fgColor theme="1" tint="0.49995422223579"/>
        <bgColor indexed="64"/>
      </patternFill>
    </fill>
    <fill>
      <patternFill patternType="solid">
        <fgColor theme="1"/>
        <bgColor indexed="64"/>
      </patternFill>
    </fill>
    <fill>
      <patternFill patternType="solid">
        <fgColor theme="2" tint="-0.49995422223579"/>
        <bgColor indexed="64"/>
      </patternFill>
    </fill>
    <fill>
      <patternFill patternType="solid">
        <fgColor rgb="FFF5B5E7"/>
        <bgColor indexed="64"/>
      </patternFill>
    </fill>
    <fill>
      <patternFill patternType="solid">
        <fgColor theme="9" tint="0.59996337778863"/>
        <bgColor indexed="64"/>
      </patternFill>
    </fill>
    <fill>
      <patternFill patternType="solid">
        <fgColor theme="8" tint="0.79995117038484"/>
        <bgColor indexed="64"/>
      </patternFill>
    </fill>
    <fill>
      <patternFill patternType="solid">
        <fgColor theme="7" tint="0.79995117038484"/>
        <bgColor indexed="64"/>
      </patternFill>
    </fill>
    <fill>
      <patternFill patternType="solid">
        <fgColor theme="0" tint="-0.048890652180548"/>
        <bgColor indexed="64"/>
      </patternFill>
    </fill>
    <fill>
      <patternFill patternType="solid">
        <fgColor rgb="FFFFFFFF"/>
        <bgColor rgb="FF000000"/>
      </patternFill>
    </fill>
    <fill>
      <patternFill patternType="solid">
        <fgColor rgb="FF70AD47"/>
        <bgColor indexed="64"/>
      </patternFill>
    </fill>
    <fill>
      <patternFill patternType="solid">
        <fgColor rgb="FFE53119"/>
        <bgColor indexed="64"/>
      </patternFill>
    </fill>
    <fill>
      <patternFill patternType="solid">
        <fgColor rgb="FFFFE766"/>
        <bgColor indexed="64"/>
      </patternFill>
    </fill>
    <fill>
      <patternFill patternType="solid">
        <fgColor theme="8" tint="-0.49995422223579"/>
        <bgColor indexed="64"/>
      </patternFill>
    </fill>
    <fill>
      <patternFill patternType="solid">
        <fgColor theme="8" tint="0.79995117038484"/>
        <bgColor indexed="64"/>
      </patternFill>
    </fill>
    <fill>
      <patternFill patternType="solid">
        <fgColor theme="8" tint="-0.49995422223579"/>
        <bgColor indexed="64"/>
      </patternFill>
    </fill>
    <fill>
      <patternFill patternType="solid">
        <fgColor theme="3" tint="-0.24994659260842"/>
        <bgColor indexed="64"/>
      </patternFill>
    </fill>
    <fill>
      <patternFill patternType="solid">
        <fgColor theme="3" tint="0.79995117038484"/>
        <bgColor indexed="64"/>
      </patternFill>
    </fill>
    <fill>
      <patternFill patternType="solid">
        <fgColor theme="5" tint="0.79995117038484"/>
        <bgColor indexed="64"/>
      </patternFill>
    </fill>
    <fill>
      <patternFill patternType="solid">
        <fgColor theme="5" tint="-0.49995422223579"/>
        <bgColor indexed="64"/>
      </patternFill>
    </fill>
    <fill>
      <patternFill patternType="solid">
        <fgColor theme="7" tint="0.79995117038484"/>
        <bgColor indexed="64"/>
      </patternFill>
    </fill>
    <fill>
      <patternFill patternType="solid">
        <fgColor rgb="FFE9EEF8"/>
        <bgColor indexed="64"/>
      </patternFill>
    </fill>
    <fill>
      <patternFill patternType="solid">
        <fgColor rgb="FFC7D4ED"/>
        <bgColor indexed="64"/>
      </patternFill>
    </fill>
    <fill>
      <patternFill patternType="solid">
        <fgColor rgb="FFABBFE4"/>
        <bgColor indexed="64"/>
      </patternFill>
    </fill>
    <fill>
      <patternFill patternType="solid">
        <fgColor theme="0" tint="-0.14999847407453"/>
        <bgColor indexed="64"/>
      </patternFill>
    </fill>
    <fill>
      <patternFill patternType="solid">
        <fgColor rgb="FFFFFFFF"/>
        <bgColor indexed="64"/>
      </patternFill>
    </fill>
    <fill>
      <patternFill patternType="solid">
        <fgColor rgb="FF84B272"/>
        <bgColor indexed="64"/>
      </patternFill>
    </fill>
  </fills>
  <borders count="46">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
      <left style="medium">
        <color rgb="FFFFFFFF"/>
      </left>
      <right/>
      <top style="medium">
        <color rgb="FFFFFFFF"/>
      </top>
      <bottom/>
      <diagonal/>
    </border>
    <border>
      <left/>
      <right/>
      <top style="medium">
        <color rgb="FFFFFFFF"/>
      </top>
      <bottom/>
      <diagonal/>
    </border>
    <border>
      <left/>
      <right style="thin">
        <color theme="1" tint="0.49995422223579"/>
      </right>
      <top/>
      <bottom/>
      <diagonal/>
    </border>
    <border>
      <left style="thin">
        <color theme="1" tint="0.49995422223579"/>
      </left>
      <right style="thin">
        <color theme="1" tint="0.49995422223579"/>
      </right>
      <top style="thin">
        <color theme="1" tint="0.49995422223579"/>
      </top>
      <bottom/>
      <diagonal/>
    </border>
    <border>
      <left/>
      <right/>
      <top style="thin">
        <color theme="1" tint="0.49995422223579"/>
      </top>
      <bottom/>
      <diagonal/>
    </border>
    <border>
      <left/>
      <right style="thin">
        <color theme="1" tint="0.49995422223579"/>
      </right>
      <top style="thin">
        <color theme="1" tint="0.49995422223579"/>
      </top>
      <bottom/>
      <diagonal/>
    </border>
    <border>
      <left style="thin">
        <color theme="1" tint="0.49995422223579"/>
      </left>
      <right/>
      <top/>
      <bottom style="thin">
        <color theme="1" tint="0.49995422223579"/>
      </bottom>
      <diagonal/>
    </border>
    <border>
      <left/>
      <right/>
      <top/>
      <bottom style="thin">
        <color theme="1" tint="0.49995422223579"/>
      </bottom>
      <diagonal/>
    </border>
    <border>
      <left/>
      <right style="thin">
        <color theme="1" tint="0.49995422223579"/>
      </right>
      <top/>
      <bottom style="thin">
        <color theme="1" tint="0.49995422223579"/>
      </bottom>
      <diagonal/>
    </border>
    <border>
      <left style="thin">
        <color theme="1" tint="0.49995422223579"/>
      </left>
      <right style="thin">
        <color theme="1" tint="0.49995422223579"/>
      </right>
      <top/>
      <bottom/>
      <diagonal/>
    </border>
    <border>
      <left style="thin">
        <color theme="1" tint="0.49995422223579"/>
      </left>
      <right style="thin">
        <color theme="1" tint="0.49995422223579"/>
      </right>
      <top/>
      <bottom style="thin">
        <color theme="1" tint="0.49995422223579"/>
      </bottom>
      <diagonal/>
    </border>
    <border>
      <left style="thin">
        <color theme="1" tint="0.49995422223579"/>
      </left>
      <right/>
      <top style="thin">
        <color theme="1" tint="0.49995422223579"/>
      </top>
      <bottom/>
      <diagonal/>
    </border>
    <border>
      <left style="thin">
        <color theme="1" tint="0.49995422223579"/>
      </left>
      <right/>
      <top/>
      <bottom/>
      <diagonal/>
    </border>
  </borders>
  <cellStyleXfs count="15">
    <xf numFmtId="0" fontId="0" fillId="0" borderId="0"/>
    <xf numFmtId="9" fontId="1" fillId="0" borderId="0" applyFont="false" applyFill="false" applyBorder="false" applyAlignment="false" applyProtection="false"/>
    <xf numFmtId="0" fontId="1" fillId="0" borderId="0"/>
    <xf numFmtId="0" fontId="8" fillId="0" borderId="0"/>
    <xf numFmtId="164" fontId="1" fillId="0" borderId="0" applyFont="false" applyFill="false" applyBorder="false" applyAlignment="false" applyProtection="false"/>
    <xf numFmtId="164" fontId="8" fillId="0" borderId="0" applyFont="false" applyFill="false" applyBorder="false" applyAlignment="false" applyProtection="false"/>
    <xf numFmtId="170" fontId="39" fillId="0" borderId="0" applyFont="false" applyFill="false" applyBorder="false" applyAlignment="false" applyProtection="false"/>
    <xf numFmtId="0" fontId="1" fillId="0" borderId="0"/>
    <xf numFmtId="0" fontId="8" fillId="0" borderId="0"/>
    <xf numFmtId="43" fontId="1" fillId="0" borderId="0" applyFont="false" applyFill="false" applyBorder="false" applyAlignment="false" applyProtection="false"/>
    <xf numFmtId="0" fontId="8" fillId="0" borderId="0"/>
    <xf numFmtId="43" fontId="8" fillId="0" borderId="0" applyFont="false" applyFill="false" applyBorder="false" applyAlignment="false" applyProtection="false"/>
    <xf numFmtId="164" fontId="1" fillId="0" borderId="0" applyFont="false" applyFill="false" applyBorder="false" applyAlignment="false" applyProtection="false"/>
    <xf numFmtId="0" fontId="23" fillId="0" borderId="0"/>
    <xf numFmtId="0" fontId="75" fillId="0" borderId="0" applyNumberFormat="false" applyFill="false" applyBorder="false" applyAlignment="false" applyProtection="false"/>
  </cellStyleXfs>
  <cellXfs count="983">
    <xf numFmtId="0" fontId="0" fillId="0" borderId="0" xfId="0"/>
    <xf numFmtId="0" fontId="0" fillId="2" borderId="0" xfId="0" applyFill="true"/>
    <xf numFmtId="0" fontId="6" fillId="2" borderId="0" xfId="2" applyFont="true" applyFill="true"/>
    <xf numFmtId="0" fontId="1" fillId="2" borderId="0" xfId="2" applyFill="true" applyAlignment="true">
      <alignment horizontal="center" vertical="center"/>
    </xf>
    <xf numFmtId="0" fontId="1" fillId="2" borderId="0" xfId="2" applyFill="true"/>
    <xf numFmtId="0" fontId="1" fillId="2" borderId="1" xfId="2" applyFill="true" applyBorder="true"/>
    <xf numFmtId="0" fontId="1" fillId="2" borderId="1" xfId="2" applyFill="true" applyBorder="true" applyAlignment="true">
      <alignment horizontal="center" vertical="center"/>
    </xf>
    <xf numFmtId="0" fontId="1" fillId="2" borderId="2" xfId="2" applyFill="true" applyBorder="true"/>
    <xf numFmtId="0" fontId="1" fillId="2" borderId="2" xfId="2" applyFill="true" applyBorder="true" applyAlignment="true">
      <alignment horizontal="center" vertical="center" wrapText="true"/>
    </xf>
    <xf numFmtId="1" fontId="1" fillId="2" borderId="0" xfId="2" applyNumberFormat="true" applyFill="true" applyAlignment="true" applyProtection="true">
      <alignment horizontal="center" vertical="center"/>
      <protection locked="false"/>
    </xf>
    <xf numFmtId="165" fontId="1" fillId="2" borderId="0" xfId="2" applyNumberFormat="true" applyFill="true" applyAlignment="true">
      <alignment horizontal="center" vertical="center"/>
    </xf>
    <xf numFmtId="0" fontId="7" fillId="2" borderId="0" xfId="2" applyFont="true" applyFill="true" applyAlignment="true">
      <alignment horizontal="left" wrapText="true"/>
    </xf>
    <xf numFmtId="1" fontId="1" fillId="2" borderId="0" xfId="2" applyNumberFormat="true" applyFill="true" applyAlignment="true">
      <alignment horizontal="center" vertical="center"/>
    </xf>
    <xf numFmtId="1" fontId="1" fillId="2" borderId="0" xfId="2" applyNumberFormat="true" applyFill="true"/>
    <xf numFmtId="0" fontId="7" fillId="2" borderId="0" xfId="2" applyFont="true" applyFill="true" applyAlignment="true">
      <alignment horizontal="left" indent="1"/>
    </xf>
    <xf numFmtId="1" fontId="1" fillId="2" borderId="1" xfId="2" applyNumberFormat="true" applyFill="true" applyBorder="true" applyAlignment="true">
      <alignment horizontal="center" vertical="center"/>
    </xf>
    <xf numFmtId="165" fontId="1" fillId="2" borderId="1" xfId="2" applyNumberFormat="true" applyFill="true" applyBorder="true" applyAlignment="true">
      <alignment horizontal="center" vertical="center"/>
    </xf>
    <xf numFmtId="0" fontId="9" fillId="2" borderId="0" xfId="3" applyFont="true" applyFill="true"/>
    <xf numFmtId="0" fontId="10" fillId="4" borderId="3" xfId="3" applyFont="true" applyFill="true" applyBorder="true" applyAlignment="true">
      <alignment horizontal="center" vertical="center" wrapText="true"/>
    </xf>
    <xf numFmtId="0" fontId="11" fillId="2" borderId="0" xfId="3" applyFont="true" applyFill="true"/>
    <xf numFmtId="2" fontId="9" fillId="2" borderId="0" xfId="3" applyNumberFormat="true" applyFont="true" applyFill="true"/>
    <xf numFmtId="0" fontId="11" fillId="2" borderId="4" xfId="3" applyFont="true" applyFill="true" applyBorder="true"/>
    <xf numFmtId="1" fontId="9" fillId="2" borderId="0" xfId="3" applyNumberFormat="true" applyFont="true" applyFill="true"/>
    <xf numFmtId="0" fontId="9" fillId="2" borderId="2" xfId="3" applyFont="true" applyFill="true" applyBorder="true"/>
    <xf numFmtId="0" fontId="11" fillId="2" borderId="2" xfId="3" applyFont="true" applyFill="true" applyBorder="true"/>
    <xf numFmtId="2" fontId="9" fillId="2" borderId="2" xfId="3" applyNumberFormat="true" applyFont="true" applyFill="true" applyBorder="true"/>
    <xf numFmtId="1" fontId="9" fillId="2" borderId="2" xfId="3" applyNumberFormat="true" applyFont="true" applyFill="true" applyBorder="true"/>
    <xf numFmtId="0" fontId="9" fillId="2" borderId="3" xfId="3" applyFont="true" applyFill="true" applyBorder="true"/>
    <xf numFmtId="0" fontId="12" fillId="2" borderId="1" xfId="2" applyFont="true" applyFill="true" applyBorder="true"/>
    <xf numFmtId="0" fontId="13" fillId="2" borderId="1" xfId="2" applyFont="true" applyFill="true" applyBorder="true" applyAlignment="true">
      <alignment horizontal="center" vertical="center" wrapText="true"/>
    </xf>
    <xf numFmtId="0" fontId="13" fillId="2" borderId="6" xfId="2" applyFont="true" applyFill="true" applyBorder="true"/>
    <xf numFmtId="0" fontId="14" fillId="2" borderId="3" xfId="3" applyFont="true" applyFill="true" applyBorder="true" applyAlignment="true">
      <alignment horizontal="center" vertical="center"/>
    </xf>
    <xf numFmtId="0" fontId="9" fillId="2" borderId="0" xfId="3" applyFont="true" applyFill="true" applyAlignment="true">
      <alignment horizontal="center"/>
    </xf>
    <xf numFmtId="0" fontId="13" fillId="2" borderId="0" xfId="2" applyFont="true" applyFill="true" applyAlignment="true">
      <alignment wrapText="true"/>
    </xf>
    <xf numFmtId="0" fontId="15" fillId="2" borderId="0" xfId="2" applyFont="true" applyFill="true" applyAlignment="true">
      <alignment horizontal="center" vertical="center"/>
    </xf>
    <xf numFmtId="0" fontId="16" fillId="2" borderId="0" xfId="2" applyFont="true" applyFill="true" applyAlignment="true">
      <alignment horizontal="center" vertical="center"/>
    </xf>
    <xf numFmtId="2" fontId="16" fillId="2" borderId="0" xfId="2" applyNumberFormat="true" applyFont="true" applyFill="true" applyAlignment="true">
      <alignment horizontal="center" vertical="center"/>
    </xf>
    <xf numFmtId="0" fontId="17" fillId="2" borderId="0" xfId="3" applyFont="true" applyFill="true" applyAlignment="true">
      <alignment horizontal="center" vertical="center"/>
    </xf>
    <xf numFmtId="0" fontId="13" fillId="2" borderId="0" xfId="2" applyFont="true" applyFill="true"/>
    <xf numFmtId="0" fontId="16" fillId="2" borderId="0" xfId="2" applyFont="true" applyFill="true" applyAlignment="true">
      <alignment horizontal="left" vertical="center"/>
    </xf>
    <xf numFmtId="166" fontId="16" fillId="2" borderId="0" xfId="2" applyNumberFormat="true" applyFont="true" applyFill="true" applyAlignment="true">
      <alignment horizontal="center" vertical="center"/>
    </xf>
    <xf numFmtId="166" fontId="18" fillId="2" borderId="0" xfId="3" applyNumberFormat="true" applyFont="true" applyFill="true" applyAlignment="true">
      <alignment horizontal="center" vertical="center"/>
    </xf>
    <xf numFmtId="0" fontId="19" fillId="2" borderId="0" xfId="2" applyFont="true" applyFill="true" applyAlignment="true">
      <alignment horizontal="left" indent="1"/>
    </xf>
    <xf numFmtId="2" fontId="15" fillId="2" borderId="0" xfId="2" applyNumberFormat="true" applyFont="true" applyFill="true" applyAlignment="true">
      <alignment horizontal="center" vertical="center"/>
    </xf>
    <xf numFmtId="0" fontId="17" fillId="5" borderId="0" xfId="3" applyFont="true" applyFill="true" applyAlignment="true">
      <alignment horizontal="center" vertical="center"/>
    </xf>
    <xf numFmtId="0" fontId="16" fillId="2" borderId="2" xfId="2" applyFont="true" applyFill="true" applyBorder="true" applyAlignment="true">
      <alignment horizontal="left" vertical="center"/>
    </xf>
    <xf numFmtId="166" fontId="16" fillId="2" borderId="2" xfId="2" applyNumberFormat="true" applyFont="true" applyFill="true" applyBorder="true" applyAlignment="true">
      <alignment horizontal="center" vertical="center"/>
    </xf>
    <xf numFmtId="166" fontId="17" fillId="2" borderId="2" xfId="3" applyNumberFormat="true" applyFont="true" applyFill="true" applyBorder="true" applyAlignment="true">
      <alignment horizontal="center" vertical="center"/>
    </xf>
    <xf numFmtId="0" fontId="9" fillId="5" borderId="0" xfId="3" applyFont="true" applyFill="true"/>
    <xf numFmtId="0" fontId="16" fillId="2" borderId="2" xfId="2" applyFont="true" applyFill="true" applyBorder="true" applyAlignment="true">
      <alignment horizontal="center" vertical="center"/>
    </xf>
    <xf numFmtId="2" fontId="16"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vertical="center"/>
    </xf>
    <xf numFmtId="0" fontId="19" fillId="2" borderId="2" xfId="2" applyFont="true" applyFill="true" applyBorder="true" applyAlignment="true">
      <alignment horizontal="left" indent="1"/>
    </xf>
    <xf numFmtId="2" fontId="15" fillId="2" borderId="2" xfId="2" applyNumberFormat="true" applyFont="true" applyFill="true" applyBorder="true" applyAlignment="true">
      <alignment horizontal="center" vertical="center"/>
    </xf>
    <xf numFmtId="0" fontId="15" fillId="2" borderId="2" xfId="2" applyFont="true" applyFill="true" applyBorder="true" applyAlignment="true">
      <alignment horizontal="center" vertical="center"/>
    </xf>
    <xf numFmtId="0" fontId="9" fillId="5" borderId="2" xfId="3" applyFont="true" applyFill="true" applyBorder="true"/>
    <xf numFmtId="0" fontId="16" fillId="2" borderId="1" xfId="2" applyFont="true" applyFill="true" applyBorder="true" applyAlignment="true">
      <alignment horizontal="center" vertical="center"/>
    </xf>
    <xf numFmtId="2" fontId="16"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vertical="center"/>
    </xf>
    <xf numFmtId="0" fontId="19" fillId="2" borderId="1" xfId="2" applyFont="true" applyFill="true" applyBorder="true" applyAlignment="true">
      <alignment horizontal="left" indent="1"/>
    </xf>
    <xf numFmtId="2" fontId="15" fillId="2" borderId="1" xfId="2" applyNumberFormat="true" applyFont="true" applyFill="true" applyBorder="true" applyAlignment="true">
      <alignment horizontal="center" vertical="center"/>
    </xf>
    <xf numFmtId="0" fontId="15" fillId="2" borderId="1" xfId="2" applyFont="true" applyFill="true" applyBorder="true" applyAlignment="true">
      <alignment horizontal="center" vertical="center"/>
    </xf>
    <xf numFmtId="0" fontId="9" fillId="5" borderId="1" xfId="3" applyFont="true" applyFill="true" applyBorder="true"/>
    <xf numFmtId="0" fontId="9" fillId="2" borderId="1" xfId="3" applyFont="true" applyFill="true" applyBorder="true"/>
    <xf numFmtId="2" fontId="15" fillId="0" borderId="0" xfId="2" applyNumberFormat="true" applyFont="true" applyAlignment="true">
      <alignment horizontal="center" vertical="center"/>
    </xf>
    <xf numFmtId="2" fontId="16" fillId="0" borderId="0" xfId="2" applyNumberFormat="true" applyFont="true" applyAlignment="true">
      <alignment horizontal="center" vertical="center"/>
    </xf>
    <xf numFmtId="0" fontId="17" fillId="2" borderId="0" xfId="3" applyFont="true" applyFill="true" applyAlignment="true">
      <alignment horizontal="center"/>
    </xf>
    <xf numFmtId="2" fontId="20" fillId="2" borderId="0" xfId="2" applyNumberFormat="true" applyFont="true" applyFill="true" applyAlignment="true">
      <alignment horizontal="center" vertical="center"/>
    </xf>
    <xf numFmtId="2" fontId="17" fillId="2" borderId="0" xfId="2" applyNumberFormat="true" applyFont="true" applyFill="true" applyAlignment="true">
      <alignment horizontal="center" vertical="center"/>
    </xf>
    <xf numFmtId="0" fontId="17" fillId="5" borderId="0" xfId="3" applyFont="true" applyFill="true" applyAlignment="true">
      <alignment horizontal="center"/>
    </xf>
    <xf numFmtId="2" fontId="20" fillId="2" borderId="2" xfId="2" applyNumberFormat="true" applyFont="true" applyFill="true" applyBorder="true" applyAlignment="true">
      <alignment horizontal="center" vertical="center"/>
    </xf>
    <xf numFmtId="2" fontId="17"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xf>
    <xf numFmtId="166" fontId="16" fillId="0" borderId="0" xfId="2" applyNumberFormat="true" applyFont="true" applyAlignment="true">
      <alignment horizontal="center" vertical="center"/>
    </xf>
    <xf numFmtId="166" fontId="15" fillId="0" borderId="0" xfId="2" applyNumberFormat="true" applyFont="true" applyAlignment="true">
      <alignment horizontal="center" vertical="center"/>
    </xf>
    <xf numFmtId="166" fontId="17" fillId="2" borderId="0" xfId="2" applyNumberFormat="true" applyFont="true" applyFill="true" applyAlignment="true">
      <alignment horizontal="center" vertical="center"/>
    </xf>
    <xf numFmtId="166" fontId="20" fillId="2" borderId="0" xfId="2" applyNumberFormat="true" applyFont="true" applyFill="true" applyAlignment="true">
      <alignment horizontal="center" vertical="center"/>
    </xf>
    <xf numFmtId="166" fontId="17"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xf>
    <xf numFmtId="166" fontId="20" fillId="2" borderId="1" xfId="2" applyNumberFormat="true" applyFont="true" applyFill="true" applyBorder="true" applyAlignment="true">
      <alignment horizontal="center" vertical="center"/>
    </xf>
    <xf numFmtId="0" fontId="21" fillId="2" borderId="0" xfId="2" applyFont="true" applyFill="true"/>
    <xf numFmtId="166" fontId="22" fillId="2" borderId="0" xfId="2" applyNumberFormat="true" applyFont="true" applyFill="true" applyAlignment="true">
      <alignment horizontal="center" vertical="center"/>
    </xf>
    <xf numFmtId="0" fontId="13" fillId="2" borderId="7" xfId="2" applyFont="true" applyFill="true" applyBorder="true" applyAlignment="true">
      <alignment wrapText="true"/>
    </xf>
    <xf numFmtId="166" fontId="20" fillId="2" borderId="7" xfId="2" applyNumberFormat="true" applyFont="true" applyFill="true" applyBorder="true" applyAlignment="true">
      <alignment horizontal="center" wrapText="true"/>
    </xf>
    <xf numFmtId="0" fontId="22" fillId="2" borderId="0" xfId="2" applyFont="true" applyFill="true" applyAlignment="true">
      <alignment horizontal="left" indent="1"/>
    </xf>
    <xf numFmtId="0" fontId="8" fillId="2" borderId="0" xfId="3" applyFill="true"/>
    <xf numFmtId="0" fontId="22" fillId="2" borderId="0" xfId="2" applyFont="true" applyFill="true"/>
    <xf numFmtId="1" fontId="9" fillId="2" borderId="0" xfId="3" applyNumberFormat="true" applyFont="true" applyFill="true" applyAlignment="true">
      <alignment horizontal="center"/>
    </xf>
    <xf numFmtId="0" fontId="22" fillId="2" borderId="0" xfId="2" applyFont="true" applyFill="true" applyAlignment="true">
      <alignment horizontal="left" vertical="center"/>
    </xf>
    <xf numFmtId="1" fontId="9" fillId="3" borderId="0" xfId="3" applyNumberFormat="true" applyFont="true" applyFill="true" applyAlignment="true">
      <alignment horizontal="center"/>
    </xf>
    <xf numFmtId="0" fontId="22" fillId="2" borderId="0" xfId="2" applyFont="true" applyFill="true" applyAlignment="true">
      <alignment horizontal="left" vertical="center" wrapText="true"/>
    </xf>
    <xf numFmtId="0" fontId="22" fillId="2" borderId="2" xfId="2" applyFont="true" applyFill="true" applyBorder="true"/>
    <xf numFmtId="1" fontId="9" fillId="3" borderId="2" xfId="3" applyNumberFormat="true" applyFont="true" applyFill="true" applyBorder="true" applyAlignment="true">
      <alignment horizontal="center"/>
    </xf>
    <xf numFmtId="0" fontId="23" fillId="2" borderId="0" xfId="2" applyFont="true" applyFill="true"/>
    <xf numFmtId="0" fontId="24" fillId="2" borderId="3" xfId="2" applyFont="true" applyFill="true" applyBorder="true" applyAlignment="true">
      <alignment horizontal="center" vertical="center" wrapText="true"/>
    </xf>
    <xf numFmtId="0" fontId="25" fillId="2" borderId="3" xfId="2" applyFont="true" applyFill="true" applyBorder="true" applyAlignment="true">
      <alignment horizontal="center" vertical="center" wrapText="true"/>
    </xf>
    <xf numFmtId="165" fontId="25" fillId="2" borderId="3" xfId="2" applyNumberFormat="true" applyFont="true" applyFill="true" applyBorder="true" applyAlignment="true">
      <alignment horizontal="center" vertical="center" wrapText="true"/>
    </xf>
    <xf numFmtId="0" fontId="1" fillId="2" borderId="3" xfId="2" applyFill="true" applyBorder="true" applyAlignment="true">
      <alignment horizontal="center" vertical="center" wrapText="true"/>
    </xf>
    <xf numFmtId="0" fontId="1" fillId="2" borderId="0" xfId="2" applyFill="true" applyAlignment="true">
      <alignment wrapText="true"/>
    </xf>
    <xf numFmtId="167" fontId="0" fillId="2" borderId="0" xfId="4" applyNumberFormat="true" applyFont="true" applyFill="true" applyBorder="true" applyAlignment="true">
      <alignment horizontal="center" vertical="center"/>
    </xf>
    <xf numFmtId="165" fontId="26" fillId="2" borderId="0" xfId="2" applyNumberFormat="true" applyFont="true" applyFill="true" applyAlignment="true">
      <alignment horizontal="center" vertical="center"/>
    </xf>
    <xf numFmtId="1" fontId="4" fillId="2" borderId="0" xfId="2" applyNumberFormat="true" applyFont="true" applyFill="true"/>
    <xf numFmtId="166" fontId="1" fillId="2" borderId="0" xfId="2" applyNumberFormat="true" applyFill="true" applyAlignment="true">
      <alignment horizontal="center" vertical="center"/>
    </xf>
    <xf numFmtId="166" fontId="1" fillId="2" borderId="0" xfId="2" applyNumberFormat="true" applyFill="true"/>
    <xf numFmtId="166" fontId="1" fillId="2" borderId="1" xfId="2" applyNumberFormat="true" applyFill="true" applyBorder="true" applyAlignment="true">
      <alignment horizontal="center" vertical="center"/>
    </xf>
    <xf numFmtId="166" fontId="1" fillId="2" borderId="1" xfId="2" applyNumberFormat="true" applyFill="true" applyBorder="true"/>
    <xf numFmtId="1" fontId="4" fillId="2" borderId="1" xfId="2" applyNumberFormat="true" applyFont="true" applyFill="true" applyBorder="true"/>
    <xf numFmtId="49" fontId="1" fillId="2" borderId="0" xfId="2" applyNumberFormat="true" applyFill="true"/>
    <xf numFmtId="1" fontId="1" fillId="2" borderId="2" xfId="2" applyNumberFormat="true" applyFill="true" applyBorder="true" applyAlignment="true">
      <alignment horizontal="center" vertical="center"/>
    </xf>
    <xf numFmtId="1" fontId="1" fillId="2" borderId="2" xfId="2" applyNumberFormat="true" applyFill="true" applyBorder="true"/>
    <xf numFmtId="0" fontId="27" fillId="2" borderId="0" xfId="2" applyFont="true" applyFill="true"/>
    <xf numFmtId="0" fontId="22" fillId="2" borderId="0" xfId="2" applyFont="true" applyFill="true" applyAlignment="true">
      <alignment horizontal="center" vertical="center" wrapText="true"/>
    </xf>
    <xf numFmtId="0" fontId="22" fillId="2" borderId="5" xfId="2" applyFont="true" applyFill="true" applyBorder="true"/>
    <xf numFmtId="0" fontId="21" fillId="2" borderId="0" xfId="2" applyFont="true" applyFill="true" applyAlignment="true">
      <alignment horizontal="center"/>
    </xf>
    <xf numFmtId="0" fontId="21" fillId="2" borderId="4" xfId="2" applyFont="true" applyFill="true" applyBorder="true"/>
    <xf numFmtId="0" fontId="21" fillId="2" borderId="2" xfId="2" applyFont="true" applyFill="true" applyBorder="true"/>
    <xf numFmtId="0" fontId="28" fillId="2" borderId="2" xfId="2" applyFont="true" applyFill="true" applyBorder="true" applyAlignment="true">
      <alignment horizontal="center" vertical="center" wrapText="true"/>
    </xf>
    <xf numFmtId="0" fontId="21" fillId="2" borderId="4" xfId="2" applyFont="true" applyFill="true" applyBorder="true" applyAlignment="true">
      <alignment horizontal="center" vertical="center" wrapText="true"/>
    </xf>
    <xf numFmtId="0" fontId="21" fillId="2" borderId="0" xfId="2" applyFont="true" applyFill="true" applyAlignment="true">
      <alignment horizontal="center" vertical="center" wrapText="true"/>
    </xf>
    <xf numFmtId="0" fontId="29" fillId="2" borderId="0" xfId="2" applyFont="true" applyFill="true"/>
    <xf numFmtId="0" fontId="9" fillId="2" borderId="2" xfId="2" applyFont="true" applyFill="true" applyBorder="true"/>
    <xf numFmtId="0" fontId="9" fillId="2" borderId="0" xfId="2" applyFont="true" applyFill="true"/>
    <xf numFmtId="0" fontId="22" fillId="2" borderId="4" xfId="2" applyFont="true" applyFill="true" applyBorder="true"/>
    <xf numFmtId="0" fontId="30" fillId="2" borderId="4" xfId="2" applyFont="true" applyFill="true" applyBorder="true" applyAlignment="true">
      <alignment horizontal="center" vertical="center" wrapText="true"/>
    </xf>
    <xf numFmtId="0" fontId="31" fillId="2" borderId="0" xfId="2" applyFont="true" applyFill="true" applyAlignment="true">
      <alignment wrapText="true"/>
    </xf>
    <xf numFmtId="0" fontId="22" fillId="2" borderId="4" xfId="2" applyFont="true" applyFill="true" applyBorder="true" applyAlignment="true">
      <alignment horizontal="center" vertical="center" wrapText="true"/>
    </xf>
    <xf numFmtId="0" fontId="22" fillId="2" borderId="0" xfId="2" applyFont="true" applyFill="true" applyAlignment="true">
      <alignment horizontal="center" vertical="center"/>
    </xf>
    <xf numFmtId="166" fontId="22" fillId="2" borderId="5" xfId="2" applyNumberFormat="true" applyFont="true" applyFill="true" applyBorder="true" applyAlignment="true">
      <alignment horizontal="right" vertical="center"/>
    </xf>
    <xf numFmtId="166" fontId="22" fillId="2" borderId="0" xfId="2" applyNumberFormat="true" applyFont="true" applyFill="true" applyAlignment="true">
      <alignment horizontal="right" vertical="center"/>
    </xf>
    <xf numFmtId="2" fontId="22" fillId="2" borderId="0" xfId="2" applyNumberFormat="true" applyFont="true" applyFill="true"/>
    <xf numFmtId="164" fontId="22" fillId="2" borderId="0" xfId="2" applyNumberFormat="true" applyFont="true" applyFill="true" applyAlignment="true">
      <alignment horizontal="right" vertical="center"/>
    </xf>
    <xf numFmtId="164" fontId="22" fillId="2" borderId="0" xfId="2" applyNumberFormat="true" applyFont="true" applyFill="true"/>
    <xf numFmtId="168" fontId="32" fillId="2" borderId="0" xfId="2" applyNumberFormat="true" applyFont="true" applyFill="true"/>
    <xf numFmtId="164" fontId="9" fillId="2" borderId="0" xfId="2" applyNumberFormat="true" applyFont="true" applyFill="true"/>
    <xf numFmtId="1" fontId="22" fillId="2" borderId="5" xfId="2" applyNumberFormat="true" applyFont="true" applyFill="true" applyBorder="true"/>
    <xf numFmtId="167" fontId="33" fillId="2" borderId="5" xfId="4" applyNumberFormat="true" applyFont="true" applyFill="true" applyBorder="true" applyAlignment="true">
      <alignment horizontal="right" vertical="center" wrapText="true"/>
    </xf>
    <xf numFmtId="167" fontId="9" fillId="2" borderId="5" xfId="4" applyNumberFormat="true" applyFont="true" applyFill="true" applyBorder="true"/>
    <xf numFmtId="4" fontId="31" fillId="2" borderId="0" xfId="2" applyNumberFormat="true" applyFont="true" applyFill="true"/>
    <xf numFmtId="0" fontId="31" fillId="2" borderId="0" xfId="2" applyFont="true" applyFill="true"/>
    <xf numFmtId="166" fontId="33" fillId="2" borderId="5" xfId="2" applyNumberFormat="true" applyFont="true" applyFill="true" applyBorder="true" applyAlignment="true">
      <alignment horizontal="right" vertical="center" wrapText="true"/>
    </xf>
    <xf numFmtId="166" fontId="22" fillId="2" borderId="5" xfId="2" applyNumberFormat="true" applyFont="true" applyFill="true" applyBorder="true"/>
    <xf numFmtId="166" fontId="22" fillId="2" borderId="0" xfId="2" applyNumberFormat="true" applyFont="true" applyFill="true"/>
    <xf numFmtId="165" fontId="22" fillId="2" borderId="5" xfId="2" applyNumberFormat="true" applyFont="true" applyFill="true" applyBorder="true"/>
    <xf numFmtId="1" fontId="22" fillId="2" borderId="0" xfId="2" applyNumberFormat="true" applyFont="true" applyFill="true"/>
    <xf numFmtId="167" fontId="9" fillId="2" borderId="0" xfId="4" applyNumberFormat="true" applyFont="true" applyFill="true" applyBorder="true"/>
    <xf numFmtId="0" fontId="34" fillId="2" borderId="0" xfId="2" applyFont="true" applyFill="true"/>
    <xf numFmtId="166" fontId="33" fillId="2" borderId="0" xfId="2" applyNumberFormat="true" applyFont="true" applyFill="true" applyAlignment="true">
      <alignment vertical="center" wrapText="true"/>
    </xf>
    <xf numFmtId="0" fontId="22" fillId="2" borderId="2" xfId="2" applyFont="true" applyFill="true" applyBorder="true" applyAlignment="true">
      <alignment horizontal="center" vertical="center"/>
    </xf>
    <xf numFmtId="169" fontId="22" fillId="2" borderId="2" xfId="2" applyNumberFormat="true" applyFont="true" applyFill="true" applyBorder="true" applyAlignment="true">
      <alignment horizontal="center" vertical="center"/>
    </xf>
    <xf numFmtId="164" fontId="22" fillId="2" borderId="0" xfId="2" applyNumberFormat="true" applyFont="true" applyFill="true" applyAlignment="true">
      <alignment horizontal="center" vertical="center"/>
    </xf>
    <xf numFmtId="164" fontId="32" fillId="2" borderId="0" xfId="2" applyNumberFormat="true" applyFont="true" applyFill="true"/>
    <xf numFmtId="0" fontId="34" fillId="2" borderId="9" xfId="2" applyFont="true" applyFill="true" applyBorder="true" applyAlignment="true">
      <alignment horizontal="right" vertical="center"/>
    </xf>
    <xf numFmtId="164" fontId="22" fillId="2" borderId="0" xfId="5" applyFont="true" applyFill="true" applyBorder="true"/>
    <xf numFmtId="0" fontId="35" fillId="2" borderId="0" xfId="2" applyFont="true" applyFill="true"/>
    <xf numFmtId="0" fontId="36" fillId="2" borderId="0" xfId="2" applyFont="true" applyFill="true"/>
    <xf numFmtId="166" fontId="33" fillId="2" borderId="0" xfId="2" applyNumberFormat="true" applyFont="true" applyFill="true" applyAlignment="true">
      <alignment horizontal="right" vertical="center" wrapText="true"/>
    </xf>
    <xf numFmtId="4" fontId="22" fillId="2" borderId="0" xfId="2" applyNumberFormat="true" applyFont="true" applyFill="true"/>
    <xf numFmtId="1" fontId="22" fillId="2" borderId="2" xfId="2" applyNumberFormat="true" applyFont="true" applyFill="true" applyBorder="true"/>
    <xf numFmtId="167" fontId="9" fillId="2" borderId="2" xfId="4" applyNumberFormat="true" applyFont="true" applyFill="true" applyBorder="true"/>
    <xf numFmtId="166" fontId="33" fillId="2" borderId="2" xfId="2" applyNumberFormat="true" applyFont="true" applyFill="true" applyBorder="true" applyAlignment="true">
      <alignment horizontal="right" vertical="center" wrapText="true"/>
    </xf>
    <xf numFmtId="166" fontId="22" fillId="2" borderId="2" xfId="2" applyNumberFormat="true" applyFont="true" applyFill="true" applyBorder="true"/>
    <xf numFmtId="2" fontId="22" fillId="2" borderId="2" xfId="2" applyNumberFormat="true" applyFont="true" applyFill="true" applyBorder="true"/>
    <xf numFmtId="167" fontId="22" fillId="2" borderId="0" xfId="2" applyNumberFormat="true" applyFont="true" applyFill="true"/>
    <xf numFmtId="164" fontId="9" fillId="2" borderId="0" xfId="4" applyFont="true" applyFill="true"/>
    <xf numFmtId="0" fontId="22" fillId="2" borderId="0" xfId="2" applyFont="true" applyFill="true" applyAlignment="true">
      <alignment horizontal="left" wrapText="true" indent="1"/>
    </xf>
    <xf numFmtId="165" fontId="22" fillId="2" borderId="0" xfId="2" applyNumberFormat="true" applyFont="true" applyFill="true" applyAlignment="true">
      <alignment horizontal="center" vertical="center"/>
    </xf>
    <xf numFmtId="0" fontId="35" fillId="2" borderId="10" xfId="2" applyFont="true" applyFill="true" applyBorder="true" applyAlignment="true">
      <alignment vertical="center"/>
    </xf>
    <xf numFmtId="0" fontId="37" fillId="2" borderId="11" xfId="2" applyFont="true" applyFill="true" applyBorder="true" applyAlignment="true">
      <alignment horizontal="right" vertical="center"/>
    </xf>
    <xf numFmtId="0" fontId="10" fillId="2" borderId="11" xfId="2" applyFont="true" applyFill="true" applyBorder="true" applyAlignment="true">
      <alignment horizontal="right" vertical="center"/>
    </xf>
    <xf numFmtId="9" fontId="10" fillId="2" borderId="11" xfId="2" applyNumberFormat="true" applyFont="true" applyFill="true" applyBorder="true" applyAlignment="true">
      <alignment horizontal="right" vertical="center"/>
    </xf>
    <xf numFmtId="0" fontId="35" fillId="2" borderId="12" xfId="2" applyFont="true" applyFill="true" applyBorder="true" applyAlignment="true">
      <alignment vertical="center"/>
    </xf>
    <xf numFmtId="0" fontId="35" fillId="2" borderId="13" xfId="2" applyFont="true" applyFill="true" applyBorder="true" applyAlignment="true">
      <alignment horizontal="right" vertical="center"/>
    </xf>
    <xf numFmtId="9" fontId="37" fillId="2" borderId="13" xfId="2" applyNumberFormat="true" applyFont="true" applyFill="true" applyBorder="true" applyAlignment="true">
      <alignment horizontal="right" vertical="center"/>
    </xf>
    <xf numFmtId="0" fontId="38" fillId="2" borderId="14" xfId="2" applyFont="true" applyFill="true" applyBorder="true" applyAlignment="true">
      <alignment vertical="center"/>
    </xf>
    <xf numFmtId="0" fontId="38" fillId="2" borderId="9" xfId="2" applyFont="true" applyFill="true" applyBorder="true" applyAlignment="true">
      <alignment horizontal="right" vertical="center"/>
    </xf>
    <xf numFmtId="9" fontId="38" fillId="2" borderId="9" xfId="2" applyNumberFormat="true" applyFont="true" applyFill="true" applyBorder="true" applyAlignment="true">
      <alignment horizontal="right" vertical="center"/>
    </xf>
    <xf numFmtId="0" fontId="35" fillId="2" borderId="14" xfId="2" applyFont="true" applyFill="true" applyBorder="true" applyAlignment="true">
      <alignment vertical="center"/>
    </xf>
    <xf numFmtId="0" fontId="35" fillId="2" borderId="9" xfId="2" applyFont="true" applyFill="true" applyBorder="true" applyAlignment="true">
      <alignment horizontal="right" vertical="center"/>
    </xf>
    <xf numFmtId="9" fontId="37" fillId="2" borderId="9" xfId="2" applyNumberFormat="true" applyFont="true" applyFill="true" applyBorder="true" applyAlignment="true">
      <alignment horizontal="right" vertical="center"/>
    </xf>
    <xf numFmtId="0" fontId="36" fillId="2" borderId="9" xfId="2" applyFont="true" applyFill="true" applyBorder="true" applyAlignment="true">
      <alignment horizontal="right" vertical="center"/>
    </xf>
    <xf numFmtId="0" fontId="37" fillId="2" borderId="9" xfId="2" applyFont="true" applyFill="true" applyBorder="true" applyAlignment="true">
      <alignment horizontal="right" vertical="center"/>
    </xf>
    <xf numFmtId="170" fontId="40" fillId="2" borderId="15" xfId="6" applyFont="true" applyFill="true" applyBorder="true" applyAlignment="true">
      <alignment vertical="center"/>
    </xf>
    <xf numFmtId="4" fontId="40" fillId="2" borderId="16" xfId="4" applyNumberFormat="true" applyFont="true" applyFill="true" applyBorder="true" applyAlignment="true">
      <alignment horizontal="center" vertical="center"/>
    </xf>
    <xf numFmtId="4" fontId="9" fillId="2" borderId="16" xfId="4" applyNumberFormat="true" applyFont="true" applyFill="true" applyBorder="true" applyAlignment="true">
      <alignment horizontal="center" vertical="center"/>
    </xf>
    <xf numFmtId="170" fontId="41" fillId="2" borderId="15" xfId="6" applyFont="true" applyFill="true" applyBorder="true" applyAlignment="true">
      <alignment vertical="center"/>
    </xf>
    <xf numFmtId="4" fontId="41" fillId="2" borderId="16" xfId="4" applyNumberFormat="true" applyFont="true" applyFill="true" applyBorder="true" applyAlignment="true">
      <alignment horizontal="center" vertical="center"/>
    </xf>
    <xf numFmtId="4" fontId="11" fillId="2" borderId="16" xfId="4" applyNumberFormat="true" applyFont="true" applyFill="true" applyBorder="true" applyAlignment="true">
      <alignment horizontal="center" vertical="center"/>
    </xf>
    <xf numFmtId="0" fontId="1" fillId="2" borderId="0" xfId="7" applyFill="true"/>
    <xf numFmtId="0" fontId="42" fillId="2" borderId="0" xfId="3" applyFont="true" applyFill="true" applyAlignment="true">
      <alignment horizontal="center" vertical="center" readingOrder="1"/>
    </xf>
    <xf numFmtId="0" fontId="1" fillId="0" borderId="0" xfId="2"/>
    <xf numFmtId="0" fontId="0" fillId="2" borderId="0" xfId="2" applyFont="true" applyFill="true"/>
    <xf numFmtId="0" fontId="0" fillId="2" borderId="0" xfId="2" applyFont="true" applyFill="true" applyAlignment="true">
      <alignment wrapText="true"/>
    </xf>
    <xf numFmtId="0" fontId="4" fillId="2" borderId="0" xfId="2" applyFont="true" applyFill="true" applyAlignment="true">
      <alignment wrapText="true"/>
    </xf>
    <xf numFmtId="0" fontId="8" fillId="2" borderId="0" xfId="2" applyFont="true" applyFill="true" applyAlignment="true">
      <alignment wrapText="true"/>
    </xf>
    <xf numFmtId="0" fontId="4" fillId="2" borderId="0" xfId="2" applyFont="true" applyFill="true"/>
    <xf numFmtId="0" fontId="1" fillId="2" borderId="1" xfId="2" applyFill="true" applyBorder="true" applyAlignment="true">
      <alignment horizontal="left" wrapText="true" indent="1"/>
    </xf>
    <xf numFmtId="0" fontId="4" fillId="2" borderId="0" xfId="0" applyFont="true" applyFill="true"/>
    <xf numFmtId="0" fontId="0" fillId="2" borderId="1" xfId="0" applyFill="true" applyBorder="true"/>
    <xf numFmtId="0" fontId="0" fillId="2" borderId="1" xfId="0" applyFill="true" applyBorder="true" applyAlignment="true">
      <alignment horizontal="center" vertical="center"/>
    </xf>
    <xf numFmtId="0" fontId="0" fillId="2" borderId="5" xfId="0" applyFill="true" applyBorder="true"/>
    <xf numFmtId="0" fontId="0" fillId="2" borderId="5" xfId="0" applyFill="true" applyBorder="true" applyAlignment="true">
      <alignment horizontal="center" vertical="center"/>
    </xf>
    <xf numFmtId="0" fontId="1" fillId="2" borderId="5" xfId="2" applyFill="true" applyBorder="true" applyAlignment="true">
      <alignment horizontal="left"/>
    </xf>
    <xf numFmtId="0" fontId="1" fillId="2" borderId="0" xfId="2" applyFill="true" applyAlignment="true">
      <alignment horizontal="left"/>
    </xf>
    <xf numFmtId="0" fontId="8" fillId="2" borderId="1" xfId="2" applyFont="true" applyFill="true" applyBorder="true" applyAlignment="true">
      <alignment wrapText="true"/>
    </xf>
    <xf numFmtId="0" fontId="1" fillId="2" borderId="5" xfId="2" applyFill="true" applyBorder="true" applyAlignment="true">
      <alignment horizontal="left" indent="1"/>
    </xf>
    <xf numFmtId="166" fontId="1" fillId="2" borderId="5" xfId="2" applyNumberFormat="true" applyFill="true" applyBorder="true" applyAlignment="true">
      <alignment horizontal="center" vertical="center"/>
    </xf>
    <xf numFmtId="0" fontId="1" fillId="2" borderId="0" xfId="2" applyFill="true" applyAlignment="true">
      <alignment horizontal="left" indent="1"/>
    </xf>
    <xf numFmtId="49" fontId="1" fillId="6" borderId="5" xfId="2" quotePrefix="true" applyNumberFormat="true" applyFill="true" applyBorder="true" applyAlignment="true">
      <alignment horizontal="center" vertical="center"/>
    </xf>
    <xf numFmtId="166" fontId="4" fillId="2" borderId="0" xfId="2" applyNumberFormat="true" applyFont="true" applyFill="true" applyAlignment="true">
      <alignment horizontal="center" vertical="center"/>
    </xf>
    <xf numFmtId="0" fontId="4" fillId="2" borderId="0" xfId="2" applyFont="true" applyFill="true" applyAlignment="true">
      <alignment horizontal="center" vertical="center"/>
    </xf>
    <xf numFmtId="0" fontId="4" fillId="2" borderId="0" xfId="0" applyFont="true" applyFill="true" applyAlignment="true">
      <alignment horizontal="center" vertical="center"/>
    </xf>
    <xf numFmtId="166" fontId="1" fillId="6" borderId="0" xfId="2" applyNumberFormat="true" applyFill="true" applyAlignment="true">
      <alignment horizontal="center" vertical="center"/>
    </xf>
    <xf numFmtId="1" fontId="1" fillId="6" borderId="0" xfId="2" applyNumberFormat="true" applyFill="true" applyAlignment="true" applyProtection="true">
      <alignment horizontal="center" vertical="center"/>
      <protection locked="false"/>
    </xf>
    <xf numFmtId="1" fontId="1" fillId="6" borderId="0" xfId="2" applyNumberFormat="true" applyFill="true" applyAlignment="true">
      <alignment horizontal="center" vertical="center"/>
    </xf>
    <xf numFmtId="1" fontId="0" fillId="2" borderId="0" xfId="0" applyNumberFormat="true" applyFill="true"/>
    <xf numFmtId="0" fontId="3" fillId="2" borderId="1" xfId="2" applyFont="true" applyFill="true" applyBorder="true"/>
    <xf numFmtId="0" fontId="43" fillId="2" borderId="1" xfId="2" applyFont="true" applyFill="true" applyBorder="true" applyAlignment="true">
      <alignment horizontal="center" vertical="center" wrapText="true"/>
    </xf>
    <xf numFmtId="2" fontId="1" fillId="2" borderId="0" xfId="2" applyNumberFormat="true" applyFill="true" applyAlignment="true">
      <alignment horizontal="center" vertical="center"/>
    </xf>
    <xf numFmtId="0" fontId="7" fillId="2" borderId="2" xfId="2" applyFont="true" applyFill="true" applyBorder="true" applyAlignment="true">
      <alignment horizontal="left" indent="1"/>
    </xf>
    <xf numFmtId="0" fontId="1" fillId="2" borderId="2" xfId="2" applyFill="true" applyBorder="true" applyAlignment="true">
      <alignment horizontal="center" vertical="center"/>
    </xf>
    <xf numFmtId="0" fontId="7" fillId="2" borderId="1" xfId="2" applyFont="true" applyFill="true" applyBorder="true" applyAlignment="true">
      <alignment horizontal="left" indent="1"/>
    </xf>
    <xf numFmtId="2" fontId="1" fillId="0" borderId="0" xfId="2" applyNumberFormat="true" applyAlignment="true">
      <alignment horizontal="center" vertical="center"/>
    </xf>
    <xf numFmtId="0" fontId="8" fillId="2" borderId="0" xfId="2" applyFont="true" applyFill="true" applyAlignment="true">
      <alignment horizontal="center" vertical="center"/>
    </xf>
    <xf numFmtId="166" fontId="1" fillId="0" borderId="0" xfId="2" applyNumberFormat="true" applyAlignment="true">
      <alignment horizontal="center" vertical="center"/>
    </xf>
    <xf numFmtId="2" fontId="1" fillId="6" borderId="0" xfId="2" applyNumberFormat="true" applyFill="true" applyAlignment="true">
      <alignment horizontal="center" vertical="center"/>
    </xf>
    <xf numFmtId="2" fontId="1" fillId="6" borderId="2" xfId="2" applyNumberFormat="true" applyFill="true" applyBorder="true" applyAlignment="true">
      <alignment horizontal="center" vertical="center"/>
    </xf>
    <xf numFmtId="2" fontId="1" fillId="6" borderId="1" xfId="2" applyNumberFormat="true" applyFill="true" applyBorder="true" applyAlignment="true">
      <alignment horizontal="center" vertical="center"/>
    </xf>
    <xf numFmtId="0" fontId="6" fillId="7" borderId="0" xfId="0" applyFont="true" applyFill="true"/>
    <xf numFmtId="0" fontId="0" fillId="7" borderId="0" xfId="0" applyFill="true"/>
    <xf numFmtId="0" fontId="6" fillId="7" borderId="0" xfId="2" applyFont="true" applyFill="true"/>
    <xf numFmtId="0" fontId="1" fillId="7" borderId="0" xfId="2" applyFill="true" applyAlignment="true">
      <alignment horizontal="center" vertical="center"/>
    </xf>
    <xf numFmtId="0" fontId="1" fillId="7" borderId="0" xfId="2" applyFill="true"/>
    <xf numFmtId="1" fontId="0" fillId="7" borderId="0" xfId="0" applyNumberFormat="true" applyFill="true"/>
    <xf numFmtId="10" fontId="0" fillId="2" borderId="0" xfId="1" applyNumberFormat="true" applyFont="true" applyFill="true"/>
    <xf numFmtId="0" fontId="4" fillId="0" borderId="0" xfId="2" applyFont="true"/>
    <xf numFmtId="166" fontId="1" fillId="8" borderId="1" xfId="2" applyNumberFormat="true" applyFill="true" applyBorder="true" applyAlignment="true">
      <alignment horizontal="center" vertical="center"/>
    </xf>
    <xf numFmtId="0" fontId="1" fillId="0" borderId="0" xfId="2" applyAlignment="true">
      <alignment horizontal="center" vertical="center"/>
    </xf>
    <xf numFmtId="165" fontId="1" fillId="0" borderId="0" xfId="2" applyNumberFormat="true" applyAlignment="true">
      <alignment horizontal="center" vertical="center"/>
    </xf>
    <xf numFmtId="1" fontId="1" fillId="0" borderId="0" xfId="2" applyNumberFormat="true" applyAlignment="true">
      <alignment horizontal="center" vertical="center"/>
    </xf>
    <xf numFmtId="0" fontId="1" fillId="2" borderId="4" xfId="7" applyFill="true" applyBorder="true" applyAlignment="true">
      <alignment horizontal="center" vertical="center" wrapText="true"/>
    </xf>
    <xf numFmtId="0" fontId="1" fillId="2" borderId="5" xfId="7" applyFill="true" applyBorder="true"/>
    <xf numFmtId="0" fontId="1" fillId="2" borderId="0" xfId="7" applyFill="true" applyAlignment="true">
      <alignment horizontal="center"/>
    </xf>
    <xf numFmtId="166" fontId="1" fillId="2" borderId="0" xfId="7" applyNumberFormat="true" applyFill="true" applyAlignment="true">
      <alignment horizontal="center"/>
    </xf>
    <xf numFmtId="166" fontId="1" fillId="2" borderId="0" xfId="7" applyNumberFormat="true" applyFill="true"/>
    <xf numFmtId="166" fontId="1" fillId="2" borderId="2" xfId="7" applyNumberFormat="true" applyFill="true" applyBorder="true" applyAlignment="true">
      <alignment horizontal="center"/>
    </xf>
    <xf numFmtId="0" fontId="1" fillId="2" borderId="0" xfId="7" applyFill="true" applyAlignment="true">
      <alignment vertical="center"/>
    </xf>
    <xf numFmtId="0" fontId="4" fillId="2" borderId="0" xfId="7" applyFont="true" applyFill="true"/>
    <xf numFmtId="0" fontId="44" fillId="2" borderId="0" xfId="7" applyFont="true" applyFill="true"/>
    <xf numFmtId="0" fontId="45" fillId="2" borderId="0" xfId="7" applyFont="true" applyFill="true"/>
    <xf numFmtId="0" fontId="1" fillId="2" borderId="0" xfId="7" applyFill="true" applyAlignment="true">
      <alignment horizontal="center" vertical="center"/>
    </xf>
    <xf numFmtId="0" fontId="1" fillId="2" borderId="0" xfId="7" applyFill="true" applyProtection="true">
      <protection locked="false"/>
    </xf>
    <xf numFmtId="0" fontId="8" fillId="2" borderId="0" xfId="3" applyFill="true" applyProtection="true">
      <protection locked="false"/>
    </xf>
    <xf numFmtId="2" fontId="1" fillId="2" borderId="0" xfId="7" applyNumberFormat="true" applyFill="true"/>
    <xf numFmtId="2" fontId="1" fillId="2" borderId="0" xfId="7" applyNumberFormat="true" applyFill="true" applyAlignment="true">
      <alignment horizontal="left"/>
    </xf>
    <xf numFmtId="2" fontId="4" fillId="2" borderId="0" xfId="7" applyNumberFormat="true" applyFont="true" applyFill="true"/>
    <xf numFmtId="0" fontId="8" fillId="0" borderId="0" xfId="3"/>
    <xf numFmtId="0" fontId="1" fillId="2" borderId="0" xfId="7" applyFill="true" applyAlignment="true">
      <alignment horizontal="left"/>
    </xf>
    <xf numFmtId="0" fontId="4" fillId="2" borderId="0" xfId="7" applyFont="true" applyFill="true" applyAlignment="true">
      <alignment horizontal="left"/>
    </xf>
    <xf numFmtId="0" fontId="8" fillId="2" borderId="0" xfId="3" applyFill="true" applyAlignment="true" applyProtection="true">
      <alignment horizontal="left"/>
      <protection locked="false"/>
    </xf>
    <xf numFmtId="2" fontId="4" fillId="2" borderId="0" xfId="7" applyNumberFormat="true" applyFont="true" applyFill="true" applyAlignment="true">
      <alignment horizontal="left"/>
    </xf>
    <xf numFmtId="0" fontId="8" fillId="2" borderId="0" xfId="3" applyFill="true" applyAlignment="true">
      <alignment horizontal="left"/>
    </xf>
    <xf numFmtId="0" fontId="22" fillId="2" borderId="4" xfId="7" applyFont="true" applyFill="true" applyBorder="true" applyAlignment="true">
      <alignment horizontal="center"/>
    </xf>
    <xf numFmtId="0" fontId="22" fillId="2" borderId="5" xfId="7" applyFont="true" applyFill="true" applyBorder="true" applyAlignment="true">
      <alignment horizontal="center"/>
    </xf>
    <xf numFmtId="0" fontId="22" fillId="2" borderId="0" xfId="7" applyFont="true" applyFill="true" applyAlignment="true">
      <alignment horizontal="center"/>
    </xf>
    <xf numFmtId="0" fontId="1" fillId="9" borderId="0" xfId="7" applyFill="true"/>
    <xf numFmtId="0" fontId="1" fillId="2" borderId="2" xfId="7" applyFill="true" applyBorder="true"/>
    <xf numFmtId="0" fontId="22" fillId="2" borderId="2" xfId="7" applyFont="true" applyFill="true" applyBorder="true" applyAlignment="true">
      <alignment horizontal="center"/>
    </xf>
    <xf numFmtId="0" fontId="22" fillId="2" borderId="2" xfId="7" applyFont="true" applyFill="true" applyBorder="true" applyAlignment="true" applyProtection="true">
      <alignment horizontal="center"/>
      <protection locked="false"/>
    </xf>
    <xf numFmtId="0" fontId="9" fillId="2" borderId="4" xfId="3" applyFont="true" applyFill="true" applyBorder="true" applyAlignment="true">
      <alignment horizontal="center"/>
    </xf>
    <xf numFmtId="0" fontId="31" fillId="4" borderId="0" xfId="3" applyFont="true" applyFill="true" applyAlignment="true">
      <alignment horizontal="left" vertical="center" wrapText="true"/>
    </xf>
    <xf numFmtId="166" fontId="22" fillId="2" borderId="0" xfId="7" applyNumberFormat="true" applyFont="true" applyFill="true" applyAlignment="true">
      <alignment horizontal="center"/>
    </xf>
    <xf numFmtId="2" fontId="22" fillId="2" borderId="0" xfId="7" applyNumberFormat="true" applyFont="true" applyFill="true" applyAlignment="true">
      <alignment horizontal="center"/>
    </xf>
    <xf numFmtId="2" fontId="22" fillId="2" borderId="0" xfId="7" applyNumberFormat="true" applyFont="true" applyFill="true" applyAlignment="true">
      <alignment horizontal="center" vertical="center"/>
    </xf>
    <xf numFmtId="172" fontId="1" fillId="2" borderId="0" xfId="7" applyNumberFormat="true" applyFill="true" applyAlignment="true">
      <alignment horizontal="left"/>
    </xf>
    <xf numFmtId="171" fontId="1" fillId="2" borderId="0" xfId="7" applyNumberFormat="true" applyFill="true" applyAlignment="true">
      <alignment horizontal="left"/>
    </xf>
    <xf numFmtId="173" fontId="22" fillId="2" borderId="0" xfId="7" applyNumberFormat="true" applyFont="true" applyFill="true" applyAlignment="true">
      <alignment horizontal="center" vertical="center"/>
    </xf>
    <xf numFmtId="173" fontId="1" fillId="2" borderId="0" xfId="7" applyNumberFormat="true" applyFill="true" applyAlignment="true">
      <alignment horizontal="left"/>
    </xf>
    <xf numFmtId="1" fontId="1" fillId="2" borderId="0" xfId="7" applyNumberFormat="true" applyFill="true" applyAlignment="true">
      <alignment horizontal="left"/>
    </xf>
    <xf numFmtId="173" fontId="1" fillId="2" borderId="0" xfId="7" applyNumberFormat="true" applyFill="true"/>
    <xf numFmtId="0" fontId="31" fillId="4" borderId="2" xfId="3" applyFont="true" applyFill="true" applyBorder="true" applyAlignment="true">
      <alignment horizontal="left" vertical="center" wrapText="true"/>
    </xf>
    <xf numFmtId="166" fontId="22" fillId="2" borderId="2" xfId="7" applyNumberFormat="true" applyFont="true" applyFill="true" applyBorder="true" applyAlignment="true">
      <alignment horizontal="center"/>
    </xf>
    <xf numFmtId="4" fontId="22" fillId="2" borderId="2" xfId="7" applyNumberFormat="true" applyFont="true" applyFill="true" applyBorder="true" applyAlignment="true">
      <alignment horizontal="center" vertical="center"/>
    </xf>
    <xf numFmtId="0" fontId="46" fillId="2" borderId="0" xfId="3" applyFont="true" applyFill="true" applyAlignment="true">
      <alignment horizontal="left"/>
    </xf>
    <xf numFmtId="4" fontId="1" fillId="2" borderId="0" xfId="7" applyNumberFormat="true" applyFill="true" applyAlignment="true">
      <alignment horizontal="left"/>
    </xf>
    <xf numFmtId="4" fontId="1" fillId="2" borderId="0" xfId="7" applyNumberFormat="true" applyFill="true"/>
    <xf numFmtId="0" fontId="8" fillId="0" borderId="0" xfId="3" applyAlignment="true">
      <alignment horizontal="left"/>
    </xf>
    <xf numFmtId="0" fontId="48" fillId="2" borderId="0" xfId="3" applyFont="true" applyFill="true"/>
    <xf numFmtId="174" fontId="1" fillId="2" borderId="0" xfId="7" applyNumberFormat="true" applyFill="true" applyAlignment="true">
      <alignment horizontal="left"/>
    </xf>
    <xf numFmtId="0" fontId="48" fillId="2" borderId="0" xfId="3" applyFont="true" applyFill="true" applyAlignment="true">
      <alignment horizontal="left"/>
    </xf>
    <xf numFmtId="0" fontId="1" fillId="2" borderId="0" xfId="2" applyFill="true" applyAlignment="true">
      <alignment vertical="center" wrapText="true"/>
    </xf>
    <xf numFmtId="1" fontId="0" fillId="0" borderId="0" xfId="0" applyNumberFormat="true" applyAlignment="true">
      <alignment horizontal="center" vertical="center"/>
    </xf>
    <xf numFmtId="0" fontId="0" fillId="12" borderId="19" xfId="0" applyFill="true" applyBorder="true"/>
    <xf numFmtId="0" fontId="3" fillId="2" borderId="0" xfId="7" applyFont="true" applyFill="true"/>
    <xf numFmtId="0" fontId="3" fillId="2" borderId="0" xfId="0" applyFont="true" applyFill="true"/>
    <xf numFmtId="0" fontId="0" fillId="2" borderId="0" xfId="0" applyFill="true" applyAlignment="true">
      <alignment horizontal="center" vertical="center"/>
    </xf>
    <xf numFmtId="0" fontId="4" fillId="2" borderId="0" xfId="0" applyFont="true" applyFill="true" applyAlignment="true">
      <alignment horizontal="center" vertical="center" wrapText="true"/>
    </xf>
    <xf numFmtId="0" fontId="1" fillId="2" borderId="20" xfId="7" applyFill="true" applyBorder="true" applyAlignment="true">
      <alignment horizontal="center"/>
    </xf>
    <xf numFmtId="171" fontId="0" fillId="2" borderId="0" xfId="0" applyNumberFormat="true" applyFill="true"/>
    <xf numFmtId="0" fontId="4" fillId="2" borderId="0" xfId="0" applyFont="true" applyFill="true" applyAlignment="true">
      <alignment vertical="center"/>
    </xf>
    <xf numFmtId="0" fontId="5" fillId="2" borderId="0" xfId="0" applyFont="true" applyFill="true"/>
    <xf numFmtId="0" fontId="4" fillId="2" borderId="5" xfId="7" applyFont="true" applyFill="true" applyBorder="true" applyAlignment="true">
      <alignment horizontal="center" vertical="center"/>
    </xf>
    <xf numFmtId="0" fontId="4" fillId="2" borderId="4" xfId="7" applyFont="true" applyFill="true" applyBorder="true" applyAlignment="true">
      <alignment horizontal="center" vertical="center"/>
    </xf>
    <xf numFmtId="0" fontId="1" fillId="2" borderId="21" xfId="7" applyFill="true" applyBorder="true" applyAlignment="true">
      <alignment horizontal="center"/>
    </xf>
    <xf numFmtId="165" fontId="1" fillId="2" borderId="5" xfId="7" applyNumberFormat="true" applyFill="true" applyBorder="true" applyAlignment="true">
      <alignment horizontal="center"/>
    </xf>
    <xf numFmtId="165" fontId="1" fillId="2" borderId="0" xfId="7" applyNumberFormat="true" applyFill="true" applyAlignment="true">
      <alignment horizontal="center"/>
    </xf>
    <xf numFmtId="166" fontId="22" fillId="2" borderId="0" xfId="7" applyNumberFormat="true" applyFont="true" applyFill="true" applyAlignment="true">
      <alignment horizontal="center" vertical="center"/>
    </xf>
    <xf numFmtId="0" fontId="22" fillId="2" borderId="0" xfId="7" applyFont="true" applyFill="true" applyAlignment="true">
      <alignment horizontal="center" vertical="center"/>
    </xf>
    <xf numFmtId="2" fontId="22" fillId="2" borderId="5" xfId="7" applyNumberFormat="true" applyFont="true" applyFill="true" applyBorder="true" applyAlignment="true">
      <alignment horizontal="center" vertical="center"/>
    </xf>
    <xf numFmtId="2" fontId="9" fillId="2" borderId="0" xfId="3" applyNumberFormat="true" applyFont="true" applyFill="true" applyAlignment="true">
      <alignment horizontal="center" vertical="center"/>
    </xf>
    <xf numFmtId="165" fontId="22" fillId="2" borderId="0" xfId="7" applyNumberFormat="true" applyFont="true" applyFill="true" applyAlignment="true">
      <alignment horizontal="center" vertical="center"/>
    </xf>
    <xf numFmtId="2" fontId="22" fillId="2" borderId="2" xfId="7" applyNumberFormat="true" applyFont="true" applyFill="true" applyBorder="true" applyAlignment="true">
      <alignment horizontal="center" vertical="center"/>
    </xf>
    <xf numFmtId="166" fontId="22" fillId="2" borderId="2" xfId="7" applyNumberFormat="true" applyFont="true" applyFill="true" applyBorder="true" applyAlignment="true">
      <alignment horizontal="center" vertical="center"/>
    </xf>
    <xf numFmtId="0" fontId="4" fillId="2" borderId="0" xfId="7" applyFont="true" applyFill="true" applyAlignment="true">
      <alignment horizontal="center" vertical="center"/>
    </xf>
    <xf numFmtId="0" fontId="4" fillId="2" borderId="0" xfId="7" applyFont="true" applyFill="true" applyAlignment="true" applyProtection="true">
      <alignment horizontal="center" vertical="center"/>
      <protection locked="false"/>
    </xf>
    <xf numFmtId="2" fontId="1" fillId="2" borderId="5" xfId="7" applyNumberFormat="true" applyFill="true" applyBorder="true"/>
    <xf numFmtId="0" fontId="53" fillId="2" borderId="0" xfId="0" applyFont="true" applyFill="true" applyAlignment="true">
      <alignment vertical="center"/>
    </xf>
    <xf numFmtId="0" fontId="51" fillId="2" borderId="22" xfId="0" applyFont="true" applyFill="true" applyBorder="true" applyAlignment="true">
      <alignment horizontal="left" wrapText="true" readingOrder="1"/>
    </xf>
    <xf numFmtId="0" fontId="51" fillId="2" borderId="23" xfId="0" applyFont="true" applyFill="true" applyBorder="true" applyAlignment="true">
      <alignment horizontal="center" wrapText="true" readingOrder="1"/>
    </xf>
    <xf numFmtId="0" fontId="52" fillId="2" borderId="24" xfId="0" applyFont="true" applyFill="true" applyBorder="true" applyAlignment="true">
      <alignment horizontal="left" wrapText="true" readingOrder="1"/>
    </xf>
    <xf numFmtId="0" fontId="51" fillId="2" borderId="24" xfId="0" applyFont="true" applyFill="true" applyBorder="true" applyAlignment="true">
      <alignment horizontal="center" wrapText="true" readingOrder="1"/>
    </xf>
    <xf numFmtId="0" fontId="54" fillId="2" borderId="23" xfId="0" applyFont="true" applyFill="true" applyBorder="true" applyAlignment="true">
      <alignment horizontal="center" wrapText="true" readingOrder="1"/>
    </xf>
    <xf numFmtId="166" fontId="51" fillId="2" borderId="22" xfId="0" applyNumberFormat="true" applyFont="true" applyFill="true" applyBorder="true" applyAlignment="true">
      <alignment horizontal="center" wrapText="true" readingOrder="1"/>
    </xf>
    <xf numFmtId="0" fontId="51" fillId="2" borderId="22" xfId="0" applyFont="true" applyFill="true" applyBorder="true" applyAlignment="true">
      <alignment horizontal="center" wrapText="true" readingOrder="1"/>
    </xf>
    <xf numFmtId="0" fontId="54" fillId="2" borderId="22" xfId="0" applyFont="true" applyFill="true" applyBorder="true" applyAlignment="true">
      <alignment horizontal="left" wrapText="true" readingOrder="1"/>
    </xf>
    <xf numFmtId="0" fontId="54" fillId="2" borderId="22" xfId="0" applyFont="true" applyFill="true" applyBorder="true" applyAlignment="true">
      <alignment horizontal="center" wrapText="true" readingOrder="1"/>
    </xf>
    <xf numFmtId="10" fontId="54" fillId="2" borderId="22" xfId="1" applyNumberFormat="true" applyFont="true" applyFill="true" applyBorder="true" applyAlignment="true">
      <alignment horizontal="center" wrapText="true" readingOrder="1"/>
    </xf>
    <xf numFmtId="0" fontId="51" fillId="2" borderId="0" xfId="0" applyFont="true" applyFill="true" applyAlignment="true">
      <alignment horizontal="left" wrapText="true" readingOrder="1"/>
    </xf>
    <xf numFmtId="166" fontId="51" fillId="2" borderId="0" xfId="0" applyNumberFormat="true" applyFont="true" applyFill="true" applyAlignment="true">
      <alignment horizontal="center" wrapText="true" readingOrder="1"/>
    </xf>
    <xf numFmtId="0" fontId="51" fillId="2" borderId="0" xfId="0" applyFont="true" applyFill="true" applyAlignment="true">
      <alignment horizontal="center" wrapText="true" readingOrder="1"/>
    </xf>
    <xf numFmtId="0" fontId="54" fillId="2" borderId="0" xfId="0" applyFont="true" applyFill="true" applyAlignment="true">
      <alignment horizontal="left" wrapText="true" readingOrder="1"/>
    </xf>
    <xf numFmtId="0" fontId="54" fillId="2" borderId="0" xfId="0" applyFont="true" applyFill="true" applyAlignment="true">
      <alignment horizontal="center" wrapText="true" readingOrder="1"/>
    </xf>
    <xf numFmtId="10" fontId="54" fillId="2" borderId="0" xfId="1" applyNumberFormat="true" applyFont="true" applyFill="true" applyAlignment="true">
      <alignment horizontal="center" wrapText="true" readingOrder="1"/>
    </xf>
    <xf numFmtId="0" fontId="51" fillId="2" borderId="24" xfId="0" applyFont="true" applyFill="true" applyBorder="true" applyAlignment="true">
      <alignment horizontal="left" wrapText="true" readingOrder="1"/>
    </xf>
    <xf numFmtId="166" fontId="51" fillId="2" borderId="24" xfId="0" applyNumberFormat="true" applyFont="true" applyFill="true" applyBorder="true" applyAlignment="true">
      <alignment horizontal="center" wrapText="true" readingOrder="1"/>
    </xf>
    <xf numFmtId="0" fontId="54" fillId="2" borderId="24" xfId="0" applyFont="true" applyFill="true" applyBorder="true" applyAlignment="true">
      <alignment horizontal="left" wrapText="true" readingOrder="1"/>
    </xf>
    <xf numFmtId="0" fontId="54" fillId="2" borderId="24" xfId="0" applyFont="true" applyFill="true" applyBorder="true" applyAlignment="true">
      <alignment horizontal="center" wrapText="true" readingOrder="1"/>
    </xf>
    <xf numFmtId="10" fontId="54" fillId="2" borderId="24" xfId="1" applyNumberFormat="true" applyFont="true" applyFill="true" applyBorder="true" applyAlignment="true">
      <alignment horizontal="center" wrapText="true" readingOrder="1"/>
    </xf>
    <xf numFmtId="0" fontId="4" fillId="2" borderId="0" xfId="0" applyFont="true" applyFill="true" applyAlignment="true">
      <alignment horizontal="right"/>
    </xf>
    <xf numFmtId="0" fontId="46" fillId="2" borderId="0" xfId="3" applyFont="true" applyFill="true" applyAlignment="true">
      <alignment horizontal="center" vertical="center"/>
    </xf>
    <xf numFmtId="0" fontId="22" fillId="2" borderId="2" xfId="7" applyFont="true" applyFill="true" applyBorder="true" applyAlignment="true">
      <alignment horizontal="center" vertical="center"/>
    </xf>
    <xf numFmtId="0" fontId="22" fillId="2" borderId="5" xfId="7" applyFont="true" applyFill="true" applyBorder="true"/>
    <xf numFmtId="0" fontId="8" fillId="2" borderId="2" xfId="3" applyFill="true" applyBorder="true"/>
    <xf numFmtId="2" fontId="8" fillId="2" borderId="5" xfId="3" applyNumberFormat="true" applyFill="true" applyBorder="true" applyAlignment="true">
      <alignment horizontal="center" vertical="center"/>
    </xf>
    <xf numFmtId="2" fontId="8" fillId="2" borderId="0" xfId="3" applyNumberFormat="true" applyFill="true" applyAlignment="true">
      <alignment horizontal="center" vertical="center"/>
    </xf>
    <xf numFmtId="2" fontId="8" fillId="2" borderId="2" xfId="3" applyNumberFormat="true" applyFill="true" applyBorder="true" applyAlignment="true">
      <alignment horizontal="center" vertical="center"/>
    </xf>
    <xf numFmtId="0" fontId="22" fillId="2" borderId="25" xfId="7" applyFont="true" applyFill="true" applyBorder="true" applyAlignment="true">
      <alignment horizontal="center" vertical="center"/>
    </xf>
    <xf numFmtId="2" fontId="8" fillId="2" borderId="21" xfId="3" applyNumberFormat="true" applyFill="true" applyBorder="true" applyAlignment="true">
      <alignment horizontal="center" vertical="center"/>
    </xf>
    <xf numFmtId="2" fontId="8" fillId="2" borderId="20" xfId="3" applyNumberFormat="true" applyFill="true" applyBorder="true" applyAlignment="true">
      <alignment horizontal="center" vertical="center"/>
    </xf>
    <xf numFmtId="2" fontId="8" fillId="2" borderId="25" xfId="3" applyNumberFormat="true" applyFill="true" applyBorder="true" applyAlignment="true">
      <alignment horizontal="center" vertical="center"/>
    </xf>
    <xf numFmtId="0" fontId="22" fillId="2" borderId="27" xfId="7" applyFont="true" applyFill="true" applyBorder="true" applyAlignment="true">
      <alignment horizontal="center" vertical="center"/>
    </xf>
    <xf numFmtId="2" fontId="22" fillId="2" borderId="28" xfId="7" applyNumberFormat="true" applyFont="true" applyFill="true" applyBorder="true" applyAlignment="true">
      <alignment horizontal="center" vertical="center"/>
    </xf>
    <xf numFmtId="2" fontId="8" fillId="2" borderId="26" xfId="3" applyNumberFormat="true" applyFill="true" applyBorder="true" applyAlignment="true">
      <alignment horizontal="center" vertical="center"/>
    </xf>
    <xf numFmtId="2" fontId="8" fillId="2" borderId="27" xfId="3" applyNumberFormat="true" applyFill="true" applyBorder="true" applyAlignment="true">
      <alignment horizontal="center" vertical="center"/>
    </xf>
    <xf numFmtId="2" fontId="0" fillId="2" borderId="0" xfId="0" applyNumberFormat="true" applyFill="true"/>
    <xf numFmtId="1" fontId="22" fillId="2" borderId="28" xfId="7" applyNumberFormat="true" applyFont="true" applyFill="true" applyBorder="true" applyAlignment="true">
      <alignment horizontal="center" vertical="center"/>
    </xf>
    <xf numFmtId="1" fontId="8" fillId="2" borderId="5" xfId="3" applyNumberFormat="true" applyFill="true" applyBorder="true" applyAlignment="true">
      <alignment horizontal="center" vertical="center"/>
    </xf>
    <xf numFmtId="1" fontId="8" fillId="2" borderId="26" xfId="3" applyNumberFormat="true" applyFill="true" applyBorder="true" applyAlignment="true">
      <alignment horizontal="center" vertical="center"/>
    </xf>
    <xf numFmtId="1" fontId="8" fillId="2" borderId="0" xfId="3" applyNumberFormat="true" applyFill="true" applyAlignment="true">
      <alignment horizontal="center" vertical="center"/>
    </xf>
    <xf numFmtId="1" fontId="8" fillId="2" borderId="27" xfId="3" applyNumberFormat="true" applyFill="true" applyBorder="true" applyAlignment="true">
      <alignment horizontal="center" vertical="center"/>
    </xf>
    <xf numFmtId="1" fontId="8" fillId="2" borderId="2" xfId="3" applyNumberFormat="true" applyFill="true" applyBorder="true" applyAlignment="true">
      <alignment horizontal="center" vertical="center"/>
    </xf>
    <xf numFmtId="0" fontId="0" fillId="2" borderId="0" xfId="7" applyFont="true" applyFill="true" applyAlignment="true">
      <alignment horizontal="center" vertical="center"/>
    </xf>
    <xf numFmtId="0" fontId="45" fillId="12" borderId="19" xfId="0" applyFont="true" applyFill="true" applyBorder="true" applyAlignment="true">
      <alignment vertical="center" wrapText="true" readingOrder="1"/>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29" xfId="0" applyFill="true" applyBorder="true" applyAlignment="true">
      <alignment horizontal="center" vertical="center"/>
    </xf>
    <xf numFmtId="0" fontId="0" fillId="2" borderId="30" xfId="0" applyFill="true" applyBorder="true" applyAlignment="true">
      <alignment horizontal="center" vertical="center"/>
    </xf>
    <xf numFmtId="2" fontId="0" fillId="2" borderId="0" xfId="0" applyNumberFormat="true" applyFill="true" applyAlignment="true">
      <alignment horizontal="center" vertical="center"/>
    </xf>
    <xf numFmtId="0" fontId="0" fillId="2" borderId="0" xfId="7" applyFont="true" applyFill="true" applyAlignment="true">
      <alignment horizontal="left" vertical="center"/>
    </xf>
    <xf numFmtId="0" fontId="47" fillId="2" borderId="0" xfId="0" applyFont="true" applyFill="true"/>
    <xf numFmtId="0" fontId="0" fillId="2" borderId="0" xfId="0" applyFill="true" applyAlignment="true">
      <alignment horizontal="center" vertical="center" wrapText="true"/>
    </xf>
    <xf numFmtId="0" fontId="0" fillId="2" borderId="2" xfId="0" applyFill="true" applyBorder="true" applyAlignment="true">
      <alignment horizontal="center" vertical="center" wrapText="true"/>
    </xf>
    <xf numFmtId="0" fontId="0" fillId="2" borderId="0" xfId="0" applyFill="true" applyAlignment="true">
      <alignment vertical="center"/>
    </xf>
    <xf numFmtId="0" fontId="0" fillId="2" borderId="0" xfId="0" applyFill="true" applyAlignment="true">
      <alignment horizontal="left" vertical="center"/>
    </xf>
    <xf numFmtId="0" fontId="55" fillId="2" borderId="0" xfId="0" applyFont="true" applyFill="true"/>
    <xf numFmtId="0" fontId="4" fillId="2" borderId="4" xfId="0" quotePrefix="true" applyFont="true" applyFill="true" applyBorder="true" applyAlignment="true">
      <alignment horizontal="left" vertical="center"/>
    </xf>
    <xf numFmtId="2" fontId="4" fillId="2" borderId="4" xfId="0" applyNumberFormat="true" applyFont="true" applyFill="true" applyBorder="true" applyAlignment="true">
      <alignment horizontal="center" vertical="center"/>
    </xf>
    <xf numFmtId="0" fontId="4" fillId="2" borderId="4" xfId="0" applyFont="true" applyFill="true" applyBorder="true" applyAlignment="true">
      <alignment horizontal="center" vertical="center"/>
    </xf>
    <xf numFmtId="0" fontId="1" fillId="2" borderId="1" xfId="2" applyFill="true" applyBorder="true" applyAlignment="true">
      <alignment horizontal="left"/>
    </xf>
    <xf numFmtId="1" fontId="1" fillId="2" borderId="26" xfId="2" applyNumberFormat="true" applyFill="true" applyBorder="true" applyAlignment="true">
      <alignment horizontal="center" vertical="center"/>
    </xf>
    <xf numFmtId="1" fontId="1" fillId="2" borderId="17" xfId="2" applyNumberFormat="true" applyFill="true" applyBorder="true" applyAlignment="true">
      <alignment horizontal="center" vertical="center"/>
    </xf>
    <xf numFmtId="9" fontId="1" fillId="2" borderId="0" xfId="1" applyFill="true" applyAlignment="true">
      <alignment horizontal="center" vertical="center"/>
    </xf>
    <xf numFmtId="9" fontId="1" fillId="2" borderId="1" xfId="1" applyFill="true" applyBorder="true" applyAlignment="true">
      <alignment horizontal="center" vertical="center"/>
    </xf>
    <xf numFmtId="175" fontId="22" fillId="2" borderId="0" xfId="2" applyNumberFormat="true" applyFont="true" applyFill="true"/>
    <xf numFmtId="169" fontId="22" fillId="2" borderId="0" xfId="2" applyNumberFormat="true" applyFont="true" applyFill="true" applyAlignment="true">
      <alignment horizontal="center" vertical="center"/>
    </xf>
    <xf numFmtId="166" fontId="22" fillId="2" borderId="2" xfId="2" applyNumberFormat="true" applyFont="true" applyFill="true" applyBorder="true" applyAlignment="true">
      <alignment horizontal="right" vertical="center"/>
    </xf>
    <xf numFmtId="164" fontId="22" fillId="2" borderId="2" xfId="2" applyNumberFormat="true" applyFont="true" applyFill="true" applyBorder="true" applyAlignment="true">
      <alignment horizontal="right" vertical="center"/>
    </xf>
    <xf numFmtId="168" fontId="32" fillId="2" borderId="2" xfId="2" applyNumberFormat="true" applyFont="true" applyFill="true" applyBorder="true"/>
    <xf numFmtId="176" fontId="1" fillId="2" borderId="0" xfId="2" applyNumberFormat="true" applyFill="true" applyAlignment="true">
      <alignment horizontal="center" vertical="center"/>
    </xf>
    <xf numFmtId="0" fontId="4" fillId="2" borderId="26" xfId="0" applyFont="true" applyFill="true" applyBorder="true" applyAlignment="true">
      <alignment horizontal="center" vertical="center"/>
    </xf>
    <xf numFmtId="166" fontId="1" fillId="6" borderId="26" xfId="2" applyNumberFormat="true" applyFill="true" applyBorder="true" applyAlignment="true">
      <alignment horizontal="center" vertical="center"/>
    </xf>
    <xf numFmtId="165" fontId="1" fillId="2" borderId="0" xfId="2" applyNumberFormat="true" applyFill="true"/>
    <xf numFmtId="165" fontId="4" fillId="2" borderId="0" xfId="2" applyNumberFormat="true" applyFont="true" applyFill="true"/>
    <xf numFmtId="165" fontId="1" fillId="2" borderId="1" xfId="2" applyNumberFormat="true" applyFill="true" applyBorder="true"/>
    <xf numFmtId="165" fontId="4" fillId="2" borderId="1" xfId="2" applyNumberFormat="true" applyFont="true" applyFill="true" applyBorder="true"/>
    <xf numFmtId="3" fontId="0" fillId="0" borderId="0" xfId="0" applyNumberFormat="true"/>
    <xf numFmtId="0" fontId="56" fillId="0" borderId="0" xfId="0" applyFont="true" applyAlignment="true">
      <alignment vertical="center" wrapText="true"/>
    </xf>
    <xf numFmtId="0" fontId="45" fillId="0" borderId="0" xfId="0" applyFont="true" applyAlignment="true">
      <alignment horizontal="left"/>
    </xf>
    <xf numFmtId="0" fontId="45" fillId="13" borderId="0" xfId="0" applyFont="true" applyFill="true" applyAlignment="true">
      <alignment horizontal="left"/>
    </xf>
    <xf numFmtId="3" fontId="45" fillId="15" borderId="0" xfId="0" applyNumberFormat="true" applyFont="true" applyFill="true" applyAlignment="true">
      <alignment horizontal="center"/>
    </xf>
    <xf numFmtId="3" fontId="0" fillId="14" borderId="0" xfId="0" applyNumberFormat="true" applyFill="true"/>
    <xf numFmtId="0" fontId="45" fillId="15" borderId="0" xfId="0" applyFont="true" applyFill="true" applyAlignment="true">
      <alignment horizontal="center"/>
    </xf>
    <xf numFmtId="1" fontId="45" fillId="15" borderId="0" xfId="0" applyNumberFormat="true" applyFont="true" applyFill="true" applyAlignment="true">
      <alignment horizontal="center"/>
    </xf>
    <xf numFmtId="0" fontId="0" fillId="0" borderId="0" xfId="0" applyAlignment="true">
      <alignment wrapText="true"/>
    </xf>
    <xf numFmtId="0" fontId="57" fillId="14" borderId="0" xfId="0" applyFont="true" applyFill="true" applyAlignment="true">
      <alignment vertical="center" wrapText="true"/>
    </xf>
    <xf numFmtId="0" fontId="57" fillId="0" borderId="0" xfId="0" applyFont="true" applyAlignment="true">
      <alignment vertical="center" wrapText="true"/>
    </xf>
    <xf numFmtId="3" fontId="45" fillId="0" borderId="0" xfId="0" applyNumberFormat="true" applyFont="true" applyAlignment="true">
      <alignment horizontal="center"/>
    </xf>
    <xf numFmtId="176" fontId="0" fillId="2" borderId="0" xfId="0" applyNumberFormat="true" applyFill="true"/>
    <xf numFmtId="0" fontId="44" fillId="2" borderId="6" xfId="2" applyFont="true" applyFill="true" applyBorder="true"/>
    <xf numFmtId="0" fontId="43" fillId="2" borderId="6" xfId="2" applyFont="true" applyFill="true" applyBorder="true" applyAlignment="true">
      <alignment wrapText="true"/>
    </xf>
    <xf numFmtId="165" fontId="1" fillId="2" borderId="2" xfId="2" applyNumberFormat="true" applyFill="true" applyBorder="true"/>
    <xf numFmtId="165" fontId="1" fillId="2" borderId="2" xfId="2" applyNumberFormat="true" applyFill="true" applyBorder="true" applyAlignment="true">
      <alignment horizontal="center" vertical="center"/>
    </xf>
    <xf numFmtId="0" fontId="0" fillId="19" borderId="0" xfId="0" applyFill="true"/>
    <xf numFmtId="0" fontId="0" fillId="10" borderId="0" xfId="0" applyFill="true"/>
    <xf numFmtId="0" fontId="0" fillId="0" borderId="0" xfId="0" applyAlignment="true">
      <alignment horizontal="center" vertical="center"/>
    </xf>
    <xf numFmtId="0" fontId="0" fillId="19" borderId="0" xfId="0" applyFill="true" applyAlignment="true">
      <alignment horizontal="center" vertical="center" wrapText="true"/>
    </xf>
    <xf numFmtId="0" fontId="0" fillId="10" borderId="0" xfId="0" applyFill="true" applyAlignment="true">
      <alignment horizontal="center" vertical="center" wrapText="true"/>
    </xf>
    <xf numFmtId="0" fontId="0" fillId="0" borderId="0" xfId="0" applyAlignment="true">
      <alignment horizontal="center" vertical="center" wrapText="true"/>
    </xf>
    <xf numFmtId="0" fontId="0" fillId="0" borderId="0" xfId="0" applyAlignment="true">
      <alignment horizontal="left" vertical="center"/>
    </xf>
    <xf numFmtId="0" fontId="0" fillId="14" borderId="0" xfId="0" applyFill="true" applyAlignment="true">
      <alignment horizontal="left" vertical="center"/>
    </xf>
    <xf numFmtId="0" fontId="0" fillId="22" borderId="0" xfId="0" applyFill="true" applyAlignment="true">
      <alignment horizontal="left" vertical="center"/>
    </xf>
    <xf numFmtId="0" fontId="59" fillId="0" borderId="0" xfId="0" applyFont="true" applyAlignment="true">
      <alignment horizontal="center" vertical="center"/>
    </xf>
    <xf numFmtId="0" fontId="5" fillId="23" borderId="0" xfId="0" applyFont="true" applyFill="true" applyAlignment="true">
      <alignment horizontal="center" vertical="center"/>
    </xf>
    <xf numFmtId="0" fontId="5" fillId="23" borderId="0" xfId="0" applyFont="true" applyFill="true" applyAlignment="true">
      <alignment horizontal="left" vertical="center"/>
    </xf>
    <xf numFmtId="0" fontId="5" fillId="24" borderId="0" xfId="0" applyFont="true" applyFill="true" applyAlignment="true">
      <alignment horizontal="center" vertical="center"/>
    </xf>
    <xf numFmtId="0" fontId="5" fillId="24" borderId="0" xfId="0" applyFont="true" applyFill="true" applyAlignment="true">
      <alignment horizontal="left" vertical="center"/>
    </xf>
    <xf numFmtId="0" fontId="5" fillId="25" borderId="0" xfId="0" applyFont="true" applyFill="true" applyAlignment="true">
      <alignment horizontal="left" vertical="center"/>
    </xf>
    <xf numFmtId="0" fontId="0" fillId="26" borderId="0" xfId="0" applyFill="true" applyAlignment="true">
      <alignment horizontal="left" vertical="center"/>
    </xf>
    <xf numFmtId="2" fontId="0" fillId="0" borderId="0" xfId="0" applyNumberFormat="true"/>
    <xf numFmtId="1" fontId="0" fillId="0" borderId="0" xfId="0" applyNumberFormat="true"/>
    <xf numFmtId="0" fontId="0" fillId="0" borderId="0" xfId="0" applyAlignment="true">
      <alignment horizontal="left"/>
    </xf>
    <xf numFmtId="0" fontId="0" fillId="16" borderId="0" xfId="0" applyFill="true"/>
    <xf numFmtId="1" fontId="0" fillId="0" borderId="5" xfId="0" applyNumberFormat="true" applyBorder="true"/>
    <xf numFmtId="17" fontId="0" fillId="0" borderId="0" xfId="0" applyNumberFormat="true" applyAlignment="true">
      <alignment horizontal="right"/>
    </xf>
    <xf numFmtId="0" fontId="3" fillId="0" borderId="0" xfId="0" applyFont="true"/>
    <xf numFmtId="0" fontId="60" fillId="0" borderId="0" xfId="0" applyFont="true"/>
    <xf numFmtId="1" fontId="60" fillId="0" borderId="5" xfId="0" applyNumberFormat="true" applyFont="true" applyBorder="true"/>
    <xf numFmtId="0" fontId="61" fillId="0" borderId="0" xfId="0" applyFont="true"/>
    <xf numFmtId="1" fontId="62" fillId="0" borderId="0" xfId="0" applyNumberFormat="true" applyFont="true"/>
    <xf numFmtId="1" fontId="62" fillId="0" borderId="5" xfId="0" applyNumberFormat="true" applyFont="true" applyBorder="true"/>
    <xf numFmtId="0" fontId="60" fillId="0" borderId="0" xfId="0" applyFont="true" applyAlignment="true">
      <alignment horizontal="left" indent="1"/>
    </xf>
    <xf numFmtId="0" fontId="4" fillId="0" borderId="0" xfId="0" applyFont="true"/>
    <xf numFmtId="0" fontId="63" fillId="0" borderId="0" xfId="0" applyFont="true" applyAlignment="true">
      <alignment horizontal="left"/>
    </xf>
    <xf numFmtId="0" fontId="64" fillId="0" borderId="0" xfId="0" applyFont="true"/>
    <xf numFmtId="0" fontId="63" fillId="0" borderId="0" xfId="0" applyFont="true"/>
    <xf numFmtId="0" fontId="0" fillId="0" borderId="0" xfId="0" applyAlignment="true">
      <alignment horizontal="right"/>
    </xf>
    <xf numFmtId="0" fontId="0" fillId="16" borderId="0" xfId="0" applyFill="true" applyAlignment="true">
      <alignment horizontal="center" vertical="center"/>
    </xf>
    <xf numFmtId="0" fontId="0" fillId="17" borderId="0" xfId="0" applyFill="true" applyAlignment="true">
      <alignment horizontal="center" vertical="center"/>
    </xf>
    <xf numFmtId="0" fontId="5" fillId="18" borderId="0" xfId="0" applyFont="true" applyFill="true" applyAlignment="true">
      <alignment horizontal="center" vertical="center"/>
    </xf>
    <xf numFmtId="0" fontId="0" fillId="10" borderId="0" xfId="0" applyFill="true" applyAlignment="true">
      <alignment horizontal="center" vertical="center"/>
    </xf>
    <xf numFmtId="0" fontId="0" fillId="19" borderId="0" xfId="0" applyFill="true" applyAlignment="true">
      <alignment horizontal="center" vertical="center"/>
    </xf>
    <xf numFmtId="0" fontId="0" fillId="20" borderId="0" xfId="0" applyFill="true" applyAlignment="true">
      <alignment horizontal="center" vertical="center"/>
    </xf>
    <xf numFmtId="1" fontId="0" fillId="0" borderId="0" xfId="0" applyNumberFormat="true" applyAlignment="true">
      <alignment horizontal="center"/>
    </xf>
    <xf numFmtId="9" fontId="0" fillId="0" borderId="0" xfId="1" applyFont="true"/>
    <xf numFmtId="1" fontId="0" fillId="0" borderId="5" xfId="0" applyNumberFormat="true" applyBorder="true" applyAlignment="true">
      <alignment horizontal="center" vertical="center"/>
    </xf>
    <xf numFmtId="0" fontId="0" fillId="0" borderId="5" xfId="0" applyBorder="true" applyAlignment="true">
      <alignment horizontal="center" vertical="center"/>
    </xf>
    <xf numFmtId="0" fontId="3" fillId="0" borderId="2" xfId="0" applyFont="true" applyBorder="true"/>
    <xf numFmtId="0" fontId="60" fillId="0" borderId="2" xfId="0" applyFont="true" applyBorder="true"/>
    <xf numFmtId="0" fontId="61" fillId="0" borderId="2" xfId="0" applyFont="true" applyBorder="true"/>
    <xf numFmtId="0" fontId="0" fillId="0" borderId="2" xfId="0" applyBorder="true" applyAlignment="true">
      <alignment horizontal="center" vertical="center" wrapText="true"/>
    </xf>
    <xf numFmtId="1" fontId="0" fillId="0" borderId="2" xfId="0" applyNumberFormat="true" applyBorder="true" applyAlignment="true">
      <alignment horizontal="center" vertical="center"/>
    </xf>
    <xf numFmtId="0" fontId="0" fillId="0" borderId="2" xfId="0" applyBorder="true" applyAlignment="true">
      <alignment horizontal="center" vertical="center"/>
    </xf>
    <xf numFmtId="0" fontId="4" fillId="2" borderId="2" xfId="0" applyFont="true" applyFill="true" applyBorder="true" applyAlignment="true">
      <alignment vertical="center"/>
    </xf>
    <xf numFmtId="9" fontId="0" fillId="0" borderId="0" xfId="1" applyFont="true" applyAlignment="true">
      <alignment horizontal="center" vertical="center"/>
    </xf>
    <xf numFmtId="0" fontId="4" fillId="0" borderId="0" xfId="0" applyFont="true" applyAlignment="true">
      <alignment horizontal="right"/>
    </xf>
    <xf numFmtId="0" fontId="3" fillId="0" borderId="0" xfId="0" applyFont="true" applyAlignment="true">
      <alignment horizontal="center" vertical="center"/>
    </xf>
    <xf numFmtId="0" fontId="47" fillId="0" borderId="0" xfId="0" applyFont="true"/>
    <xf numFmtId="0" fontId="1" fillId="2" borderId="0" xfId="2" applyFill="true" applyAlignment="true">
      <alignment horizontal="left" vertical="center"/>
    </xf>
    <xf numFmtId="0" fontId="7" fillId="2" borderId="1" xfId="2" applyFont="true" applyFill="true" applyBorder="true" applyAlignment="true">
      <alignment horizontal="left" wrapText="true"/>
    </xf>
    <xf numFmtId="0" fontId="4" fillId="2" borderId="27" xfId="0" applyFont="true" applyFill="true" applyBorder="true" applyAlignment="true">
      <alignment horizontal="center" vertical="center"/>
    </xf>
    <xf numFmtId="0" fontId="4" fillId="2" borderId="2" xfId="0" applyFont="true" applyFill="true" applyBorder="true" applyAlignment="true">
      <alignment horizontal="center" vertical="center"/>
    </xf>
    <xf numFmtId="1" fontId="4" fillId="0" borderId="0" xfId="0" applyNumberFormat="true" applyFont="true"/>
    <xf numFmtId="9" fontId="0" fillId="0" borderId="0" xfId="1" applyFont="true" applyAlignment="true">
      <alignment vertical="center"/>
    </xf>
    <xf numFmtId="165" fontId="1" fillId="6" borderId="26" xfId="2" applyNumberFormat="true" applyFill="true" applyBorder="true" applyAlignment="true">
      <alignment horizontal="center" vertical="center"/>
    </xf>
    <xf numFmtId="165" fontId="0" fillId="6" borderId="0" xfId="0" applyNumberFormat="true" applyFill="true" applyAlignment="true">
      <alignment horizontal="center" vertical="center"/>
    </xf>
    <xf numFmtId="165" fontId="0" fillId="6" borderId="1" xfId="0" applyNumberFormat="true" applyFill="true" applyBorder="true" applyAlignment="true">
      <alignment horizontal="center" vertical="center"/>
    </xf>
    <xf numFmtId="1" fontId="1" fillId="6" borderId="26" xfId="2" applyNumberFormat="true" applyFill="true" applyBorder="true" applyAlignment="true">
      <alignment horizontal="center" vertical="center"/>
    </xf>
    <xf numFmtId="1" fontId="1" fillId="6" borderId="17" xfId="2" applyNumberFormat="true" applyFill="true" applyBorder="true" applyAlignment="true">
      <alignment horizontal="center" vertical="center"/>
    </xf>
    <xf numFmtId="1" fontId="0" fillId="6" borderId="0" xfId="0" applyNumberFormat="true" applyFill="true" applyAlignment="true">
      <alignment horizontal="center" vertical="center"/>
    </xf>
    <xf numFmtId="0" fontId="0" fillId="2" borderId="5" xfId="2" applyFont="true" applyFill="true" applyBorder="true"/>
    <xf numFmtId="1" fontId="1" fillId="2" borderId="28" xfId="2" applyNumberFormat="true" applyFill="true" applyBorder="true" applyAlignment="true">
      <alignment horizontal="center" vertical="center"/>
    </xf>
    <xf numFmtId="1" fontId="0" fillId="2" borderId="5" xfId="0" applyNumberFormat="true" applyFill="true" applyBorder="true" applyAlignment="true">
      <alignment horizontal="center" vertical="center"/>
    </xf>
    <xf numFmtId="1" fontId="0" fillId="2" borderId="0" xfId="0" applyNumberFormat="true" applyFill="true" applyAlignment="true">
      <alignment horizontal="center" vertical="center"/>
    </xf>
    <xf numFmtId="2" fontId="0" fillId="2" borderId="5" xfId="0" applyNumberFormat="true" applyFill="true" applyBorder="true" applyAlignment="true">
      <alignment horizontal="center" vertical="center"/>
    </xf>
    <xf numFmtId="0" fontId="4" fillId="2" borderId="27" xfId="0" applyFont="true" applyFill="true" applyBorder="true" applyAlignment="true">
      <alignment horizontal="center" vertical="center" wrapText="true"/>
    </xf>
    <xf numFmtId="9" fontId="1" fillId="2" borderId="0" xfId="1" applyFill="true" applyBorder="true" applyAlignment="true">
      <alignment horizontal="center" vertical="center"/>
    </xf>
    <xf numFmtId="2" fontId="1" fillId="2" borderId="1" xfId="2" applyNumberFormat="true" applyFill="true" applyBorder="true" applyAlignment="true">
      <alignment horizontal="center" vertical="center"/>
    </xf>
    <xf numFmtId="1" fontId="1" fillId="2" borderId="5" xfId="2" applyNumberFormat="true" applyFill="true" applyBorder="true" applyAlignment="true">
      <alignment horizontal="center" vertical="center"/>
    </xf>
    <xf numFmtId="2" fontId="1" fillId="2" borderId="5" xfId="2" applyNumberFormat="true" applyFill="true" applyBorder="true" applyAlignment="true">
      <alignment horizontal="center" vertical="center"/>
    </xf>
    <xf numFmtId="0" fontId="4" fillId="2" borderId="0" xfId="0" applyFont="true" applyFill="true" applyAlignment="true">
      <alignment horizontal="left" vertical="center" wrapText="true"/>
    </xf>
    <xf numFmtId="0" fontId="4" fillId="2" borderId="2" xfId="0" applyFont="true" applyFill="true" applyBorder="true" applyAlignment="true">
      <alignment horizontal="center" vertical="center" wrapText="true"/>
    </xf>
    <xf numFmtId="9" fontId="0" fillId="2" borderId="0" xfId="1" applyFont="true" applyFill="true"/>
    <xf numFmtId="177" fontId="0" fillId="2" borderId="5" xfId="1" applyNumberFormat="true" applyFont="true" applyFill="true" applyBorder="true" applyAlignment="true">
      <alignment horizontal="center" vertical="center"/>
    </xf>
    <xf numFmtId="177" fontId="0" fillId="2" borderId="0" xfId="1" applyNumberFormat="true" applyFont="true" applyFill="true" applyAlignment="true">
      <alignment horizontal="center" vertical="center"/>
    </xf>
    <xf numFmtId="0" fontId="66" fillId="0" borderId="0" xfId="0" applyFont="true"/>
    <xf numFmtId="0" fontId="0" fillId="0" borderId="0" xfId="0" quotePrefix="true"/>
    <xf numFmtId="2" fontId="0" fillId="0" borderId="0" xfId="1" applyNumberFormat="true" applyFont="true"/>
    <xf numFmtId="177" fontId="0" fillId="0" borderId="0" xfId="1" applyNumberFormat="true" applyFont="true" applyAlignment="true">
      <alignment vertical="center"/>
    </xf>
    <xf numFmtId="0" fontId="0" fillId="0" borderId="0" xfId="1" applyNumberFormat="true" applyFont="true"/>
    <xf numFmtId="166" fontId="0" fillId="0" borderId="0" xfId="1" applyNumberFormat="true" applyFont="true"/>
    <xf numFmtId="9" fontId="0" fillId="0" borderId="0" xfId="1" applyFont="true" applyAlignment="true">
      <alignment horizontal="right"/>
    </xf>
    <xf numFmtId="166" fontId="0" fillId="2" borderId="0" xfId="0" applyNumberFormat="true" applyFill="true"/>
    <xf numFmtId="0" fontId="0" fillId="2" borderId="0" xfId="2" applyFont="true" applyFill="true" applyAlignment="true">
      <alignment vertical="center" wrapText="true"/>
    </xf>
    <xf numFmtId="0" fontId="0" fillId="16" borderId="0" xfId="0" applyFill="true" applyAlignment="true">
      <alignment horizontal="left" vertical="center"/>
    </xf>
    <xf numFmtId="0" fontId="0" fillId="17" borderId="0" xfId="0" applyFill="true" applyAlignment="true">
      <alignment horizontal="left" vertical="center"/>
    </xf>
    <xf numFmtId="0" fontId="5" fillId="18" borderId="0" xfId="0" applyFont="true" applyFill="true" applyAlignment="true">
      <alignment horizontal="left" vertical="center"/>
    </xf>
    <xf numFmtId="0" fontId="0" fillId="10" borderId="0" xfId="0" applyFill="true" applyAlignment="true">
      <alignment horizontal="left" vertical="center"/>
    </xf>
    <xf numFmtId="0" fontId="0" fillId="19" borderId="0" xfId="0" applyFill="true" applyAlignment="true">
      <alignment horizontal="left" vertical="center"/>
    </xf>
    <xf numFmtId="165" fontId="0" fillId="14" borderId="0" xfId="1" applyNumberFormat="true" applyFont="true" applyFill="true" applyAlignment="true">
      <alignment horizontal="center" vertical="center"/>
    </xf>
    <xf numFmtId="165" fontId="0" fillId="2" borderId="0" xfId="1" applyNumberFormat="true" applyFont="true" applyFill="true" applyAlignment="true">
      <alignment horizontal="center" vertical="center"/>
    </xf>
    <xf numFmtId="2" fontId="0" fillId="14" borderId="0" xfId="0" applyNumberFormat="true" applyFill="true" applyAlignment="true">
      <alignment horizontal="center" vertical="center"/>
    </xf>
    <xf numFmtId="178" fontId="0" fillId="2" borderId="0" xfId="0" applyNumberFormat="true" applyFill="true"/>
    <xf numFmtId="177" fontId="1" fillId="2" borderId="1" xfId="1" applyNumberFormat="true" applyFill="true" applyBorder="true" applyAlignment="true">
      <alignment horizontal="center" vertical="center"/>
    </xf>
    <xf numFmtId="9" fontId="1" fillId="2" borderId="5" xfId="1" applyFill="true" applyBorder="true" applyAlignment="true">
      <alignment horizontal="center" vertical="center"/>
    </xf>
    <xf numFmtId="2" fontId="0" fillId="14" borderId="1" xfId="0" applyNumberFormat="true" applyFill="true" applyBorder="true" applyAlignment="true">
      <alignment horizontal="center" vertical="center"/>
    </xf>
    <xf numFmtId="166" fontId="1" fillId="6" borderId="28" xfId="2" applyNumberFormat="true" applyFill="true" applyBorder="true" applyAlignment="true">
      <alignment horizontal="center" vertical="center"/>
    </xf>
    <xf numFmtId="2" fontId="1" fillId="0" borderId="0" xfId="2" applyNumberFormat="true"/>
    <xf numFmtId="0" fontId="7" fillId="2" borderId="5" xfId="2" applyFont="true" applyFill="true" applyBorder="true"/>
    <xf numFmtId="0" fontId="7" fillId="2" borderId="1" xfId="2" applyFont="true" applyFill="true" applyBorder="true"/>
    <xf numFmtId="0" fontId="7" fillId="2" borderId="5" xfId="2" applyFont="true" applyFill="true" applyBorder="true" applyAlignment="true">
      <alignment horizontal="left" wrapText="true"/>
    </xf>
    <xf numFmtId="177" fontId="1" fillId="2" borderId="26" xfId="1" applyNumberFormat="true" applyFill="true" applyBorder="true" applyAlignment="true">
      <alignment horizontal="center" vertical="center"/>
    </xf>
    <xf numFmtId="0" fontId="1" fillId="2" borderId="17" xfId="1" applyNumberFormat="true" applyFill="true" applyBorder="true" applyAlignment="true">
      <alignment horizontal="center" vertical="center"/>
    </xf>
    <xf numFmtId="165" fontId="0" fillId="2" borderId="26" xfId="0" applyNumberFormat="true" applyFill="true" applyBorder="true" applyAlignment="true">
      <alignment horizontal="center" vertical="center"/>
    </xf>
    <xf numFmtId="165" fontId="0" fillId="2" borderId="20" xfId="0" applyNumberFormat="true" applyFill="true" applyBorder="true" applyAlignment="true">
      <alignment horizontal="center" vertical="center"/>
    </xf>
    <xf numFmtId="165" fontId="0" fillId="2" borderId="0" xfId="0" applyNumberFormat="true" applyFill="true" applyAlignment="true">
      <alignment horizontal="center" vertical="center"/>
    </xf>
    <xf numFmtId="165" fontId="0" fillId="2" borderId="27" xfId="0" applyNumberFormat="true" applyFill="true" applyBorder="true" applyAlignment="true">
      <alignment horizontal="center" vertical="center"/>
    </xf>
    <xf numFmtId="165" fontId="0" fillId="2" borderId="25" xfId="0" applyNumberFormat="true" applyFill="true" applyBorder="true" applyAlignment="true">
      <alignment horizontal="center" vertical="center"/>
    </xf>
    <xf numFmtId="165" fontId="0" fillId="2" borderId="2" xfId="0" applyNumberFormat="true" applyFill="true" applyBorder="true" applyAlignment="true">
      <alignment horizontal="center" vertical="center"/>
    </xf>
    <xf numFmtId="1" fontId="0" fillId="2" borderId="0" xfId="0" applyNumberFormat="true" applyFill="true" applyAlignment="true">
      <alignment horizontal="center"/>
    </xf>
    <xf numFmtId="1" fontId="0" fillId="2" borderId="1" xfId="0" applyNumberFormat="true" applyFill="true" applyBorder="true" applyAlignment="true">
      <alignment horizontal="center"/>
    </xf>
    <xf numFmtId="166" fontId="8" fillId="2" borderId="21" xfId="3" applyNumberFormat="true" applyFill="true" applyBorder="true" applyAlignment="true">
      <alignment horizontal="center" vertical="center"/>
    </xf>
    <xf numFmtId="166" fontId="8" fillId="2" borderId="20" xfId="3" applyNumberFormat="true" applyFill="true" applyBorder="true" applyAlignment="true">
      <alignment horizontal="center" vertical="center"/>
    </xf>
    <xf numFmtId="166" fontId="8" fillId="2" borderId="25" xfId="3" applyNumberFormat="true" applyFill="true" applyBorder="true" applyAlignment="true">
      <alignment horizontal="center" vertical="center"/>
    </xf>
    <xf numFmtId="166" fontId="3" fillId="2" borderId="0" xfId="0" applyNumberFormat="true" applyFont="true" applyFill="true"/>
    <xf numFmtId="166" fontId="0" fillId="2" borderId="0" xfId="0" applyNumberFormat="true" applyFill="true" applyAlignment="true">
      <alignment horizontal="right" vertical="center"/>
    </xf>
    <xf numFmtId="166" fontId="47" fillId="2" borderId="0" xfId="0" applyNumberFormat="true" applyFont="true" applyFill="true"/>
    <xf numFmtId="166" fontId="3" fillId="2" borderId="0" xfId="0" applyNumberFormat="true" applyFont="true" applyFill="true" applyAlignment="true">
      <alignment horizontal="right" vertical="center"/>
    </xf>
    <xf numFmtId="171" fontId="3" fillId="2" borderId="0" xfId="0" applyNumberFormat="true" applyFont="true" applyFill="true"/>
    <xf numFmtId="0" fontId="61" fillId="2" borderId="5" xfId="0" applyFont="true" applyFill="true" applyBorder="true"/>
    <xf numFmtId="0" fontId="61" fillId="2" borderId="4" xfId="0" applyFont="true" applyFill="true" applyBorder="true" applyAlignment="true">
      <alignment horizontal="center"/>
    </xf>
    <xf numFmtId="0" fontId="61" fillId="2" borderId="5" xfId="0" applyFont="true" applyFill="true" applyBorder="true" applyAlignment="true">
      <alignment horizontal="center"/>
    </xf>
    <xf numFmtId="0" fontId="61" fillId="2" borderId="2" xfId="0" applyFont="true" applyFill="true" applyBorder="true"/>
    <xf numFmtId="0" fontId="61" fillId="2" borderId="4" xfId="0" applyFont="true" applyFill="true" applyBorder="true"/>
    <xf numFmtId="0" fontId="61" fillId="2" borderId="2" xfId="0" applyFont="true" applyFill="true" applyBorder="true" applyAlignment="true">
      <alignment horizontal="center"/>
    </xf>
    <xf numFmtId="0" fontId="61" fillId="2" borderId="0" xfId="0" applyFont="true" applyFill="true"/>
    <xf numFmtId="166" fontId="61" fillId="2" borderId="0" xfId="0" applyNumberFormat="true" applyFont="true" applyFill="true" applyAlignment="true">
      <alignment horizontal="center"/>
    </xf>
    <xf numFmtId="166" fontId="61" fillId="2" borderId="2" xfId="0" applyNumberFormat="true" applyFont="true" applyFill="true" applyBorder="true" applyAlignment="true">
      <alignment horizontal="center"/>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0" fontId="49" fillId="2" borderId="0" xfId="3" applyFont="true" applyFill="true"/>
    <xf numFmtId="0" fontId="8" fillId="2" borderId="0" xfId="0" applyFont="true" applyFill="true"/>
    <xf numFmtId="164" fontId="0" fillId="2" borderId="0" xfId="0" applyNumberFormat="true" applyFill="true"/>
    <xf numFmtId="49" fontId="0" fillId="2" borderId="0" xfId="0" applyNumberFormat="true" applyFill="true"/>
    <xf numFmtId="49" fontId="8" fillId="2" borderId="0" xfId="0" applyNumberFormat="true" applyFont="true" applyFill="true"/>
    <xf numFmtId="167" fontId="0" fillId="0" borderId="0" xfId="5" applyNumberFormat="true" applyFont="true" applyBorder="true"/>
    <xf numFmtId="172" fontId="0" fillId="0" borderId="0" xfId="0" applyNumberFormat="true"/>
    <xf numFmtId="167" fontId="0" fillId="32" borderId="0" xfId="0" applyNumberFormat="true" applyFill="true"/>
    <xf numFmtId="179" fontId="0" fillId="2" borderId="0" xfId="0" applyNumberFormat="true" applyFill="true"/>
    <xf numFmtId="1" fontId="1" fillId="2" borderId="5" xfId="1" applyNumberFormat="true" applyFill="true" applyBorder="true" applyAlignment="true">
      <alignment horizontal="center" vertical="center"/>
    </xf>
    <xf numFmtId="1" fontId="1" fillId="2" borderId="1" xfId="1" applyNumberFormat="true" applyFill="true" applyBorder="true" applyAlignment="true">
      <alignment horizontal="center" vertical="center"/>
    </xf>
    <xf numFmtId="1" fontId="1" fillId="32" borderId="2" xfId="2" applyNumberFormat="true" applyFill="true" applyBorder="true"/>
    <xf numFmtId="1" fontId="1" fillId="32" borderId="0" xfId="2" applyNumberFormat="true" applyFill="true"/>
    <xf numFmtId="166" fontId="4" fillId="2" borderId="1" xfId="2" applyNumberFormat="true" applyFont="true" applyFill="true" applyBorder="true" applyAlignment="true">
      <alignment horizontal="center" vertical="center"/>
    </xf>
    <xf numFmtId="166" fontId="1" fillId="6" borderId="1" xfId="2" applyNumberFormat="true" applyFill="true" applyBorder="true" applyAlignment="true">
      <alignment horizontal="center" vertical="center"/>
    </xf>
    <xf numFmtId="2" fontId="8" fillId="2" borderId="0" xfId="2" applyNumberFormat="true" applyFont="true" applyFill="true" applyAlignment="true">
      <alignment horizontal="center" vertical="center"/>
    </xf>
    <xf numFmtId="2" fontId="8" fillId="2" borderId="2" xfId="2" applyNumberFormat="true" applyFont="true" applyFill="true" applyBorder="true" applyAlignment="true">
      <alignment horizontal="center" vertical="center"/>
    </xf>
    <xf numFmtId="166" fontId="8" fillId="2" borderId="0" xfId="2" applyNumberFormat="true" applyFont="true" applyFill="true" applyAlignment="true">
      <alignment horizontal="center" vertical="center"/>
    </xf>
    <xf numFmtId="166" fontId="8" fillId="2" borderId="1" xfId="2" applyNumberFormat="true" applyFont="true" applyFill="true" applyBorder="true" applyAlignment="true">
      <alignment horizontal="center" vertical="center"/>
    </xf>
    <xf numFmtId="2" fontId="1" fillId="2" borderId="2" xfId="2" applyNumberFormat="true" applyFill="true" applyBorder="true" applyAlignment="true">
      <alignment horizontal="center" vertical="center"/>
    </xf>
    <xf numFmtId="0" fontId="0" fillId="0" borderId="1" xfId="0" applyBorder="true" applyAlignment="true">
      <alignment horizontal="center" vertical="center"/>
    </xf>
    <xf numFmtId="0" fontId="0" fillId="2" borderId="2" xfId="0" applyFill="true" applyBorder="true"/>
    <xf numFmtId="177" fontId="0" fillId="2" borderId="0" xfId="1" applyNumberFormat="true" applyFont="true" applyFill="true" applyBorder="true" applyAlignment="true">
      <alignment horizontal="center" vertical="center"/>
    </xf>
    <xf numFmtId="1" fontId="1" fillId="33" borderId="5" xfId="2" applyNumberFormat="true" applyFill="true" applyBorder="true" applyAlignment="true">
      <alignment horizontal="center" vertical="center"/>
    </xf>
    <xf numFmtId="1" fontId="1" fillId="33" borderId="1" xfId="2" applyNumberFormat="true" applyFill="true" applyBorder="true" applyAlignment="true">
      <alignment horizontal="center" vertical="center"/>
    </xf>
    <xf numFmtId="0" fontId="0" fillId="0" borderId="28" xfId="0" applyBorder="true" applyAlignment="true">
      <alignment horizontal="center" vertical="center"/>
    </xf>
    <xf numFmtId="0" fontId="0" fillId="33" borderId="5" xfId="0" applyFill="true" applyBorder="true" applyAlignment="true">
      <alignment horizontal="center" vertical="center"/>
    </xf>
    <xf numFmtId="9" fontId="0" fillId="0" borderId="21" xfId="1" applyFont="true" applyFill="true" applyBorder="true" applyAlignment="true">
      <alignment horizontal="center" vertical="center"/>
    </xf>
    <xf numFmtId="0" fontId="0" fillId="34" borderId="26" xfId="0" applyFill="true" applyBorder="true" applyAlignment="true">
      <alignment horizontal="center" vertical="center"/>
    </xf>
    <xf numFmtId="0" fontId="0" fillId="34" borderId="0" xfId="0" applyFill="true" applyAlignment="true">
      <alignment horizontal="center" vertical="center"/>
    </xf>
    <xf numFmtId="9" fontId="0" fillId="0" borderId="20" xfId="1" applyFont="true" applyBorder="true" applyAlignment="true">
      <alignment horizontal="center" vertical="center"/>
    </xf>
    <xf numFmtId="0" fontId="0" fillId="0" borderId="26" xfId="0" applyBorder="true" applyAlignment="true">
      <alignment horizontal="center" vertical="center"/>
    </xf>
    <xf numFmtId="0" fontId="0" fillId="34" borderId="27" xfId="0" applyFill="true" applyBorder="true" applyAlignment="true">
      <alignment horizontal="center" vertical="center"/>
    </xf>
    <xf numFmtId="0" fontId="0" fillId="33" borderId="2" xfId="0" applyFill="true" applyBorder="true" applyAlignment="true">
      <alignment horizontal="center" vertical="center"/>
    </xf>
    <xf numFmtId="9" fontId="0" fillId="0" borderId="25" xfId="1" applyFont="true" applyFill="true" applyBorder="true" applyAlignment="true">
      <alignment horizontal="center" vertical="center"/>
    </xf>
    <xf numFmtId="0" fontId="0" fillId="33" borderId="0" xfId="0" applyFill="true" applyAlignment="true">
      <alignment horizontal="center" vertical="center"/>
    </xf>
    <xf numFmtId="9" fontId="0" fillId="0" borderId="0" xfId="0" applyNumberFormat="true"/>
    <xf numFmtId="9" fontId="0" fillId="0" borderId="0" xfId="0" applyNumberFormat="true" applyAlignment="true">
      <alignment horizontal="center" vertical="center"/>
    </xf>
    <xf numFmtId="164" fontId="0" fillId="2" borderId="0" xfId="12" applyFont="true" applyFill="true"/>
    <xf numFmtId="0" fontId="45" fillId="2" borderId="2" xfId="0" applyFont="true" applyFill="true" applyBorder="true" applyAlignment="true">
      <alignment horizontal="center" wrapText="true" readingOrder="1"/>
    </xf>
    <xf numFmtId="0" fontId="0" fillId="2" borderId="2" xfId="0" applyFill="true" applyBorder="true" applyAlignment="true">
      <alignment horizontal="center"/>
    </xf>
    <xf numFmtId="0" fontId="0" fillId="2" borderId="2" xfId="0" applyFill="true" applyBorder="true" applyAlignment="true">
      <alignment horizontal="center" wrapText="true"/>
    </xf>
    <xf numFmtId="0" fontId="23" fillId="2" borderId="0" xfId="13" applyFill="true"/>
    <xf numFmtId="0" fontId="23" fillId="2" borderId="0" xfId="13" applyFill="true" applyAlignment="true">
      <alignment horizontal="left"/>
    </xf>
    <xf numFmtId="0" fontId="23" fillId="2" borderId="2" xfId="13" applyFill="true" applyBorder="true"/>
    <xf numFmtId="0" fontId="23" fillId="2" borderId="0" xfId="13" applyFill="true" applyAlignment="true">
      <alignment horizontal="center"/>
    </xf>
    <xf numFmtId="0" fontId="68" fillId="2" borderId="2" xfId="13" applyFont="true" applyFill="true" applyBorder="true" applyAlignment="true">
      <alignment horizontal="center"/>
    </xf>
    <xf numFmtId="1" fontId="23" fillId="2" borderId="0" xfId="13" applyNumberFormat="true" applyFill="true"/>
    <xf numFmtId="1" fontId="23" fillId="2" borderId="0" xfId="13" applyNumberFormat="true" applyFill="true" applyAlignment="true">
      <alignment horizontal="center"/>
    </xf>
    <xf numFmtId="0" fontId="23" fillId="35" borderId="0" xfId="13" applyFill="true"/>
    <xf numFmtId="166" fontId="23" fillId="2" borderId="0" xfId="13" applyNumberFormat="true" applyFill="true"/>
    <xf numFmtId="2" fontId="23" fillId="2" borderId="0" xfId="13" applyNumberFormat="true" applyFill="true"/>
    <xf numFmtId="166" fontId="23" fillId="2" borderId="0" xfId="13" applyNumberFormat="true" applyFill="true" applyAlignment="true">
      <alignment horizontal="center"/>
    </xf>
    <xf numFmtId="0" fontId="68" fillId="2" borderId="0" xfId="13" applyFont="true" applyFill="true"/>
    <xf numFmtId="0" fontId="69" fillId="36" borderId="0" xfId="0" applyFont="true" applyFill="true"/>
    <xf numFmtId="0" fontId="23" fillId="2" borderId="2" xfId="13" applyFill="true" applyBorder="true" applyAlignment="true">
      <alignment horizontal="center"/>
    </xf>
    <xf numFmtId="0" fontId="23" fillId="2" borderId="0" xfId="13" applyFill="true" applyAlignment="true">
      <alignment vertical="top"/>
    </xf>
    <xf numFmtId="1" fontId="23" fillId="2" borderId="0" xfId="1" applyNumberFormat="true" applyFont="true" applyFill="true"/>
    <xf numFmtId="1" fontId="23" fillId="2" borderId="0" xfId="13" applyNumberFormat="true" applyFill="true" applyAlignment="true">
      <alignment vertical="top"/>
    </xf>
    <xf numFmtId="0" fontId="23" fillId="2" borderId="0" xfId="13" applyFill="true" applyAlignment="true">
      <alignment vertical="center"/>
    </xf>
    <xf numFmtId="0" fontId="23" fillId="2" borderId="2" xfId="13" applyFill="true" applyBorder="true" applyAlignment="true">
      <alignment vertical="center"/>
    </xf>
    <xf numFmtId="1" fontId="23" fillId="2" borderId="2" xfId="13" applyNumberFormat="true" applyFill="true" applyBorder="true"/>
    <xf numFmtId="0" fontId="0" fillId="2" borderId="8" xfId="0" applyFill="true" applyBorder="true" applyAlignment="true">
      <alignment horizontal="left" vertical="center"/>
    </xf>
    <xf numFmtId="0" fontId="0" fillId="2" borderId="8" xfId="0" applyFill="true" applyBorder="true"/>
    <xf numFmtId="1" fontId="0" fillId="2" borderId="8" xfId="0" applyNumberFormat="true" applyFill="true" applyBorder="true"/>
    <xf numFmtId="0" fontId="71" fillId="2" borderId="0" xfId="2" applyFont="true" applyFill="true" applyAlignment="true">
      <alignment horizontal="center" vertical="center"/>
    </xf>
    <xf numFmtId="0" fontId="23" fillId="2" borderId="31" xfId="13" applyFill="true" applyBorder="true" applyAlignment="true">
      <alignment horizontal="center"/>
    </xf>
    <xf numFmtId="0" fontId="70" fillId="2" borderId="0" xfId="2" applyFont="true" applyFill="true" applyAlignment="true">
      <alignment horizontal="center" vertical="center" wrapText="true"/>
    </xf>
    <xf numFmtId="0" fontId="72" fillId="2" borderId="31" xfId="13" applyFont="true" applyFill="true" applyBorder="true" applyAlignment="true">
      <alignment horizontal="center"/>
    </xf>
    <xf numFmtId="0" fontId="0" fillId="2" borderId="0" xfId="0" applyFill="true" applyAlignment="true">
      <alignment horizontal="center"/>
    </xf>
    <xf numFmtId="2" fontId="71" fillId="35" borderId="0" xfId="2" applyNumberFormat="true" applyFont="true" applyFill="true" applyAlignment="true">
      <alignment horizontal="center" vertical="center"/>
    </xf>
    <xf numFmtId="0" fontId="71" fillId="2" borderId="1" xfId="13" applyFont="true" applyFill="true" applyBorder="true"/>
    <xf numFmtId="0" fontId="70" fillId="2" borderId="1" xfId="2" applyFont="true" applyFill="true" applyBorder="true" applyAlignment="true">
      <alignment horizontal="center" vertical="center" wrapText="true"/>
    </xf>
    <xf numFmtId="0" fontId="44" fillId="2" borderId="0" xfId="2" applyFont="true" applyFill="true"/>
    <xf numFmtId="0" fontId="73" fillId="2" borderId="0" xfId="2" applyFont="true" applyFill="true" applyAlignment="true">
      <alignment wrapText="true"/>
    </xf>
    <xf numFmtId="0" fontId="71" fillId="2" borderId="0" xfId="13" applyFont="true" applyFill="true"/>
    <xf numFmtId="0" fontId="43" fillId="2" borderId="0" xfId="2" applyFont="true" applyFill="true" applyAlignment="true">
      <alignment wrapText="true"/>
    </xf>
    <xf numFmtId="0" fontId="74" fillId="2" borderId="0" xfId="2" applyFont="true" applyFill="true" applyAlignment="true">
      <alignment horizontal="left" indent="1"/>
    </xf>
    <xf numFmtId="2" fontId="71" fillId="2" borderId="0" xfId="2" applyNumberFormat="true" applyFont="true" applyFill="true" applyAlignment="true">
      <alignment horizontal="center" vertical="center"/>
    </xf>
    <xf numFmtId="2" fontId="71" fillId="6" borderId="0" xfId="2" applyNumberFormat="true" applyFont="true" applyFill="true" applyAlignment="true">
      <alignment horizontal="center" vertical="center"/>
    </xf>
    <xf numFmtId="0" fontId="74" fillId="2" borderId="2" xfId="2" applyFont="true" applyFill="true" applyBorder="true" applyAlignment="true">
      <alignment horizontal="left" indent="1"/>
    </xf>
    <xf numFmtId="2" fontId="71" fillId="6" borderId="2" xfId="2" applyNumberFormat="true" applyFont="true" applyFill="true" applyBorder="true" applyAlignment="true">
      <alignment horizontal="center" vertical="center"/>
    </xf>
    <xf numFmtId="0" fontId="71" fillId="2" borderId="2" xfId="2" applyFont="true" applyFill="true" applyBorder="true" applyAlignment="true">
      <alignment horizontal="center" vertical="center"/>
    </xf>
    <xf numFmtId="0" fontId="74" fillId="2" borderId="1" xfId="2" applyFont="true" applyFill="true" applyBorder="true" applyAlignment="true">
      <alignment horizontal="left" indent="1"/>
    </xf>
    <xf numFmtId="2" fontId="71" fillId="6" borderId="1" xfId="2" applyNumberFormat="true" applyFont="true" applyFill="true" applyBorder="true" applyAlignment="true">
      <alignment horizontal="center" vertical="center"/>
    </xf>
    <xf numFmtId="0" fontId="71" fillId="2" borderId="1" xfId="2" applyFont="true" applyFill="true" applyBorder="true" applyAlignment="true">
      <alignment horizontal="center" vertical="center"/>
    </xf>
    <xf numFmtId="2" fontId="71" fillId="0" borderId="0" xfId="2" applyNumberFormat="true" applyFont="true" applyAlignment="true">
      <alignment horizontal="center" vertical="center"/>
    </xf>
    <xf numFmtId="0" fontId="73" fillId="2" borderId="0" xfId="2" applyFont="true" applyFill="true" applyAlignment="true">
      <alignment horizontal="center" vertical="center"/>
    </xf>
    <xf numFmtId="2" fontId="73" fillId="6" borderId="0" xfId="2" applyNumberFormat="true" applyFont="true" applyFill="true" applyAlignment="true">
      <alignment horizontal="center" vertical="center"/>
    </xf>
    <xf numFmtId="2" fontId="73" fillId="6" borderId="2" xfId="2" applyNumberFormat="true" applyFont="true" applyFill="true" applyBorder="true" applyAlignment="true">
      <alignment horizontal="center" vertical="center"/>
    </xf>
    <xf numFmtId="166" fontId="71" fillId="0" borderId="0" xfId="2" applyNumberFormat="true" applyFont="true" applyAlignment="true">
      <alignment horizontal="center" vertical="center"/>
    </xf>
    <xf numFmtId="166" fontId="73" fillId="6" borderId="0" xfId="2" applyNumberFormat="true" applyFont="true" applyFill="true" applyAlignment="true">
      <alignment horizontal="center" vertical="center"/>
    </xf>
    <xf numFmtId="166" fontId="73" fillId="6" borderId="1" xfId="2" applyNumberFormat="true" applyFont="true" applyFill="true" applyBorder="true" applyAlignment="true">
      <alignment horizontal="center" vertical="center"/>
    </xf>
    <xf numFmtId="0" fontId="71" fillId="2" borderId="31" xfId="13" applyFont="true" applyFill="true" applyBorder="true"/>
    <xf numFmtId="166" fontId="71" fillId="2" borderId="31" xfId="2" applyNumberFormat="true" applyFont="true" applyFill="true" applyBorder="true" applyAlignment="true">
      <alignment horizontal="center" vertical="center"/>
    </xf>
    <xf numFmtId="0" fontId="71" fillId="2" borderId="31" xfId="2" applyFont="true" applyFill="true" applyBorder="true" applyAlignment="true">
      <alignment horizontal="center" vertical="center"/>
    </xf>
    <xf numFmtId="0" fontId="70" fillId="2" borderId="0" xfId="2" applyFont="true" applyFill="true" applyAlignment="true">
      <alignment horizontal="center"/>
    </xf>
    <xf numFmtId="0" fontId="0" fillId="2" borderId="0" xfId="0" applyFill="true" applyAlignment="true">
      <alignment wrapText="true"/>
    </xf>
    <xf numFmtId="0" fontId="0" fillId="2" borderId="4" xfId="0" applyFill="true" applyBorder="true" applyAlignment="true">
      <alignment wrapText="true"/>
    </xf>
    <xf numFmtId="0" fontId="3" fillId="2" borderId="0" xfId="0" applyFont="true" applyFill="true" applyAlignment="true">
      <alignment wrapText="true"/>
    </xf>
    <xf numFmtId="0" fontId="0" fillId="33" borderId="0" xfId="0" applyFill="true" applyAlignment="true">
      <alignment horizontal="left" vertical="center"/>
    </xf>
    <xf numFmtId="0" fontId="0" fillId="20" borderId="2" xfId="0" applyFill="true" applyBorder="true" applyAlignment="true">
      <alignment horizontal="left" vertical="center"/>
    </xf>
    <xf numFmtId="1" fontId="0" fillId="2" borderId="2" xfId="0" applyNumberFormat="true" applyFill="true" applyBorder="true" applyAlignment="true">
      <alignment horizontal="center" vertical="center"/>
    </xf>
    <xf numFmtId="165" fontId="0" fillId="14" borderId="2" xfId="1" applyNumberFormat="true" applyFont="true" applyFill="true" applyBorder="true" applyAlignment="true">
      <alignment horizontal="center" vertical="center"/>
    </xf>
    <xf numFmtId="2" fontId="0" fillId="14" borderId="2" xfId="0" applyNumberFormat="true" applyFill="true" applyBorder="true" applyAlignment="true">
      <alignment horizontal="center" vertical="center"/>
    </xf>
    <xf numFmtId="0" fontId="1" fillId="2" borderId="25" xfId="7" applyFill="true" applyBorder="true" applyAlignment="true">
      <alignment horizontal="center"/>
    </xf>
    <xf numFmtId="165" fontId="1" fillId="2" borderId="2" xfId="7" applyNumberFormat="true" applyFill="true" applyBorder="true" applyAlignment="true">
      <alignment horizontal="center"/>
    </xf>
    <xf numFmtId="2" fontId="1" fillId="2" borderId="2" xfId="7" applyNumberFormat="true" applyFill="true" applyBorder="true"/>
    <xf numFmtId="166" fontId="22" fillId="22" borderId="0" xfId="7" applyNumberFormat="true" applyFont="true" applyFill="true" applyAlignment="true">
      <alignment horizontal="center" vertical="center"/>
    </xf>
    <xf numFmtId="2" fontId="9" fillId="22" borderId="0" xfId="3" applyNumberFormat="true" applyFont="true" applyFill="true" applyAlignment="true">
      <alignment horizontal="center" vertical="center"/>
    </xf>
    <xf numFmtId="166" fontId="22" fillId="22" borderId="2" xfId="7" applyNumberFormat="true" applyFont="true" applyFill="true" applyBorder="true" applyAlignment="true">
      <alignment horizontal="center" vertical="center"/>
    </xf>
    <xf numFmtId="2" fontId="9" fillId="22" borderId="2" xfId="3" applyNumberFormat="true" applyFont="true" applyFill="true" applyBorder="true" applyAlignment="true">
      <alignment horizontal="center" vertical="center"/>
    </xf>
    <xf numFmtId="2" fontId="22" fillId="22" borderId="2" xfId="7" applyNumberFormat="true" applyFont="true" applyFill="true" applyBorder="true" applyAlignment="true">
      <alignment horizontal="center" vertical="center"/>
    </xf>
    <xf numFmtId="166" fontId="22" fillId="22" borderId="0" xfId="7" applyNumberFormat="true" applyFont="true" applyFill="true" applyAlignment="true">
      <alignment horizontal="center"/>
    </xf>
    <xf numFmtId="173" fontId="22" fillId="22" borderId="0" xfId="7" applyNumberFormat="true" applyFont="true" applyFill="true" applyAlignment="true">
      <alignment horizontal="center" vertical="center"/>
    </xf>
    <xf numFmtId="0" fontId="0" fillId="31" borderId="0" xfId="0" applyFill="true" applyAlignment="true">
      <alignment horizontal="center" vertical="center"/>
    </xf>
    <xf numFmtId="0" fontId="0" fillId="0" borderId="27" xfId="0" applyBorder="true" applyAlignment="true">
      <alignment horizontal="center" vertical="center"/>
    </xf>
    <xf numFmtId="0" fontId="0" fillId="0" borderId="26" xfId="0" applyBorder="true" applyAlignment="true">
      <alignment horizontal="left" vertical="center"/>
    </xf>
    <xf numFmtId="0" fontId="0" fillId="14" borderId="26" xfId="0" applyFill="true" applyBorder="true" applyAlignment="true">
      <alignment horizontal="center" vertical="center"/>
    </xf>
    <xf numFmtId="0" fontId="0" fillId="0" borderId="28" xfId="0" applyBorder="true" applyAlignment="true">
      <alignment horizontal="left" vertical="center"/>
    </xf>
    <xf numFmtId="0" fontId="0" fillId="0" borderId="27" xfId="0" applyBorder="true" applyAlignment="true">
      <alignment horizontal="left" vertical="center"/>
    </xf>
    <xf numFmtId="0" fontId="75" fillId="0" borderId="26" xfId="14" applyBorder="true" applyAlignment="true">
      <alignment horizontal="left"/>
    </xf>
    <xf numFmtId="0" fontId="75" fillId="0" borderId="26" xfId="14" applyBorder="true" applyAlignment="true">
      <alignment horizontal="left" vertical="center"/>
    </xf>
    <xf numFmtId="0" fontId="0" fillId="14" borderId="4" xfId="0" applyFill="true" applyBorder="true" applyAlignment="true">
      <alignment horizontal="center" vertical="center"/>
    </xf>
    <xf numFmtId="0" fontId="0" fillId="14" borderId="29" xfId="0" applyFill="true" applyBorder="true" applyAlignment="true">
      <alignment horizontal="center" vertical="center"/>
    </xf>
    <xf numFmtId="0" fontId="0" fillId="2" borderId="2" xfId="0" applyFill="true" applyBorder="true" applyAlignment="true">
      <alignment vertical="center"/>
    </xf>
    <xf numFmtId="0" fontId="0" fillId="2" borderId="26" xfId="0" applyFill="true" applyBorder="true" applyAlignment="true">
      <alignment horizontal="center" vertical="center"/>
    </xf>
    <xf numFmtId="0" fontId="0" fillId="2" borderId="30" xfId="0" applyFill="true" applyBorder="true" applyAlignment="true">
      <alignment horizontal="center" vertical="center" wrapText="true"/>
    </xf>
    <xf numFmtId="0" fontId="0" fillId="2" borderId="4" xfId="0" applyFill="true" applyBorder="true" applyAlignment="true">
      <alignment horizontal="center" vertical="center" wrapText="true"/>
    </xf>
    <xf numFmtId="0" fontId="0" fillId="2" borderId="29" xfId="0" applyFill="true" applyBorder="true" applyAlignment="true">
      <alignment horizontal="center" vertical="center" wrapText="true"/>
    </xf>
    <xf numFmtId="0" fontId="23" fillId="2" borderId="0" xfId="13" applyFill="true" applyAlignment="true">
      <alignment wrapText="true"/>
    </xf>
    <xf numFmtId="0" fontId="77" fillId="2" borderId="1" xfId="0" applyFont="true" applyFill="true" applyBorder="true" applyProtection="true">
      <protection locked="false"/>
    </xf>
    <xf numFmtId="0" fontId="77" fillId="2" borderId="1" xfId="0" applyFont="true" applyFill="true" applyBorder="true" applyAlignment="true" applyProtection="true">
      <alignment horizontal="center"/>
      <protection locked="false"/>
    </xf>
    <xf numFmtId="0" fontId="77" fillId="2" borderId="0" xfId="0" applyFont="true" applyFill="true" applyProtection="true">
      <protection locked="false"/>
    </xf>
    <xf numFmtId="1" fontId="80" fillId="2" borderId="0" xfId="0" applyNumberFormat="true" applyFont="true" applyFill="true" applyAlignment="true" applyProtection="true">
      <alignment horizontal="center"/>
      <protection locked="false"/>
    </xf>
    <xf numFmtId="3" fontId="77" fillId="2" borderId="0" xfId="0" applyNumberFormat="true" applyFont="true" applyFill="true" applyAlignment="true" applyProtection="true">
      <alignment horizontal="center"/>
      <protection locked="false"/>
    </xf>
    <xf numFmtId="1" fontId="77" fillId="2" borderId="0" xfId="0" applyNumberFormat="true" applyFont="true" applyFill="true" applyAlignment="true" applyProtection="true">
      <alignment horizontal="center"/>
      <protection locked="false"/>
    </xf>
    <xf numFmtId="0" fontId="79" fillId="2" borderId="0" xfId="0" applyFont="true" applyFill="true" applyProtection="true">
      <protection locked="false"/>
    </xf>
    <xf numFmtId="0" fontId="79" fillId="2" borderId="2" xfId="0" applyFont="true" applyFill="true" applyBorder="true" applyProtection="true">
      <protection locked="false"/>
    </xf>
    <xf numFmtId="1" fontId="77" fillId="2" borderId="0" xfId="0" applyNumberFormat="true" applyFont="true" applyFill="true" applyProtection="true">
      <protection locked="false"/>
    </xf>
    <xf numFmtId="0" fontId="79" fillId="2" borderId="4" xfId="0" applyFont="true" applyFill="true" applyBorder="true" applyProtection="true">
      <protection locked="false"/>
    </xf>
    <xf numFmtId="37" fontId="78" fillId="2" borderId="4" xfId="12" applyNumberFormat="true" applyFont="true" applyFill="true" applyBorder="true" applyAlignment="true" applyProtection="true">
      <alignment horizontal="center"/>
      <protection locked="false"/>
    </xf>
    <xf numFmtId="3" fontId="77" fillId="2" borderId="4" xfId="0" applyNumberFormat="true" applyFont="true" applyFill="true" applyBorder="true" applyAlignment="true" applyProtection="true">
      <alignment horizontal="center"/>
      <protection locked="false"/>
    </xf>
    <xf numFmtId="180" fontId="0" fillId="0" borderId="4" xfId="0" applyNumberFormat="true" applyBorder="true" applyAlignment="true" applyProtection="true">
      <alignment horizontal="center"/>
      <protection locked="false"/>
    </xf>
    <xf numFmtId="0" fontId="79" fillId="2" borderId="3" xfId="0" applyFont="true" applyFill="true" applyBorder="true" applyAlignment="true" applyProtection="true">
      <alignment horizontal="center" vertical="center" wrapText="true"/>
      <protection locked="false"/>
    </xf>
    <xf numFmtId="0" fontId="78" fillId="2" borderId="3" xfId="0" applyFont="true" applyFill="true" applyBorder="true" applyAlignment="true" applyProtection="true">
      <alignment horizontal="center" vertical="center" wrapText="true"/>
      <protection locked="false"/>
    </xf>
    <xf numFmtId="1" fontId="81" fillId="2" borderId="3" xfId="0" applyNumberFormat="true" applyFont="true" applyFill="true" applyBorder="true" applyAlignment="true" applyProtection="true">
      <alignment horizontal="center" vertical="center" wrapText="true"/>
      <protection locked="false"/>
    </xf>
    <xf numFmtId="0" fontId="8" fillId="10" borderId="0" xfId="3" applyFill="true" applyAlignment="true">
      <alignment horizontal="center"/>
    </xf>
    <xf numFmtId="0" fontId="8" fillId="11" borderId="0" xfId="3" applyFill="true" applyAlignment="true">
      <alignment horizontal="center"/>
    </xf>
    <xf numFmtId="1" fontId="1" fillId="0" borderId="0" xfId="2" applyNumberFormat="true"/>
    <xf numFmtId="181" fontId="1" fillId="2" borderId="0" xfId="1" applyNumberFormat="true" applyFill="true" applyAlignment="true" applyProtection="true">
      <alignment horizontal="center" vertical="center"/>
      <protection locked="false"/>
    </xf>
    <xf numFmtId="165" fontId="0" fillId="2" borderId="0" xfId="0" applyNumberFormat="true" applyFill="true"/>
    <xf numFmtId="3" fontId="0" fillId="2" borderId="0" xfId="0" applyNumberFormat="true" applyFill="true"/>
    <xf numFmtId="0" fontId="82" fillId="2" borderId="0" xfId="0" applyFont="true" applyFill="true"/>
    <xf numFmtId="0" fontId="83" fillId="2" borderId="0" xfId="0" applyFont="true" applyFill="true"/>
    <xf numFmtId="0" fontId="84" fillId="2" borderId="27" xfId="0" applyFont="true" applyFill="true" applyBorder="true" applyAlignment="true">
      <alignment horizontal="center" vertical="center"/>
    </xf>
    <xf numFmtId="0" fontId="84" fillId="2" borderId="2" xfId="0" applyFont="true" applyFill="true" applyBorder="true" applyAlignment="true">
      <alignment horizontal="center" vertical="center"/>
    </xf>
    <xf numFmtId="1" fontId="83" fillId="33" borderId="26" xfId="2" applyNumberFormat="true" applyFont="true" applyFill="true" applyBorder="true" applyAlignment="true">
      <alignment horizontal="center" vertical="center"/>
    </xf>
    <xf numFmtId="0" fontId="83" fillId="2" borderId="0" xfId="0" applyFont="true" applyFill="true" applyAlignment="true">
      <alignment horizontal="center" vertical="center"/>
    </xf>
    <xf numFmtId="0" fontId="83" fillId="2" borderId="0" xfId="2" applyFont="true" applyFill="true" applyAlignment="true">
      <alignment horizontal="center" vertical="center"/>
    </xf>
    <xf numFmtId="2" fontId="83" fillId="33" borderId="26" xfId="2" applyNumberFormat="true" applyFont="true" applyFill="true" applyBorder="true" applyAlignment="true">
      <alignment horizontal="center" vertical="center"/>
    </xf>
    <xf numFmtId="1" fontId="83" fillId="33" borderId="0" xfId="0" applyNumberFormat="true" applyFont="true" applyFill="true" applyAlignment="true">
      <alignment horizontal="center" vertical="center"/>
    </xf>
    <xf numFmtId="166" fontId="83" fillId="33" borderId="0" xfId="0" applyNumberFormat="true" applyFont="true" applyFill="true" applyAlignment="true">
      <alignment horizontal="center" vertical="center"/>
    </xf>
    <xf numFmtId="1" fontId="83" fillId="33" borderId="17" xfId="2" applyNumberFormat="true" applyFont="true" applyFill="true" applyBorder="true" applyAlignment="true">
      <alignment horizontal="center" vertical="center"/>
    </xf>
    <xf numFmtId="166" fontId="83" fillId="33" borderId="1" xfId="0" applyNumberFormat="true" applyFont="true" applyFill="true" applyBorder="true" applyAlignment="true">
      <alignment horizontal="center" vertical="center"/>
    </xf>
    <xf numFmtId="0" fontId="85" fillId="2" borderId="0" xfId="0" applyFont="true" applyFill="true"/>
    <xf numFmtId="0" fontId="85" fillId="2" borderId="0" xfId="0" applyFont="true" applyFill="true" applyAlignment="true">
      <alignment horizontal="center" vertical="center"/>
    </xf>
    <xf numFmtId="0" fontId="85" fillId="2" borderId="0" xfId="7" applyFont="true" applyFill="true" applyProtection="true">
      <protection locked="false"/>
    </xf>
    <xf numFmtId="1" fontId="1" fillId="6" borderId="5" xfId="2" applyNumberFormat="true" applyFill="true" applyBorder="true" applyAlignment="true">
      <alignment horizontal="center" vertical="center"/>
    </xf>
    <xf numFmtId="165" fontId="1" fillId="6" borderId="1" xfId="2" applyNumberFormat="true" applyFill="true" applyBorder="true" applyAlignment="true">
      <alignment horizontal="center" vertical="center"/>
    </xf>
    <xf numFmtId="0" fontId="5" fillId="2" borderId="0" xfId="7" applyFont="true" applyFill="true"/>
    <xf numFmtId="0" fontId="5" fillId="2" borderId="0" xfId="7" applyFont="true" applyFill="true" applyProtection="true">
      <protection locked="false"/>
    </xf>
    <xf numFmtId="0" fontId="86" fillId="2" borderId="0" xfId="3" applyFont="true" applyFill="true" applyProtection="true">
      <protection locked="false"/>
    </xf>
    <xf numFmtId="0" fontId="87" fillId="0" borderId="0" xfId="0" applyFont="true" applyAlignment="true">
      <alignment horizontal="center" vertical="center" wrapText="true" readingOrder="1"/>
    </xf>
    <xf numFmtId="0" fontId="88" fillId="2" borderId="0" xfId="0" applyFont="true" applyFill="true" applyAlignment="true">
      <alignment wrapText="true"/>
    </xf>
    <xf numFmtId="0" fontId="0" fillId="2" borderId="0" xfId="0" applyFill="true" applyAlignment="true">
      <alignment horizontal="right"/>
    </xf>
    <xf numFmtId="2" fontId="0" fillId="2" borderId="0" xfId="0" applyNumberFormat="true" applyFill="true" applyAlignment="true">
      <alignment horizontal="center"/>
    </xf>
    <xf numFmtId="0" fontId="0" fillId="2" borderId="2" xfId="0" applyFill="true" applyBorder="true" applyAlignment="true">
      <alignment horizontal="right"/>
    </xf>
    <xf numFmtId="2" fontId="0" fillId="2" borderId="2" xfId="0" applyNumberFormat="true" applyFill="true" applyBorder="true" applyAlignment="true">
      <alignment horizontal="center" vertical="center"/>
    </xf>
    <xf numFmtId="0" fontId="4" fillId="2" borderId="2" xfId="2" applyFont="true" applyFill="true" applyBorder="true" applyAlignment="true">
      <alignment horizontal="center" vertical="center"/>
    </xf>
    <xf numFmtId="0" fontId="4" fillId="2" borderId="27" xfId="2" applyFont="true" applyFill="true" applyBorder="true" applyAlignment="true">
      <alignment horizontal="center" vertical="center"/>
    </xf>
    <xf numFmtId="2" fontId="0" fillId="2" borderId="26" xfId="0" applyNumberFormat="true" applyFill="true" applyBorder="true" applyAlignment="true">
      <alignment horizontal="center" vertical="center"/>
    </xf>
    <xf numFmtId="2" fontId="0" fillId="2" borderId="27" xfId="0" applyNumberFormat="true" applyFill="true" applyBorder="true" applyAlignment="true">
      <alignment horizontal="center" vertical="center"/>
    </xf>
    <xf numFmtId="2" fontId="0" fillId="2" borderId="26" xfId="0" applyNumberFormat="true" applyFill="true" applyBorder="true" applyAlignment="true">
      <alignment horizontal="center"/>
    </xf>
    <xf numFmtId="0" fontId="4" fillId="2" borderId="25" xfId="0" applyFont="true" applyFill="true" applyBorder="true" applyAlignment="true">
      <alignment horizontal="center"/>
    </xf>
    <xf numFmtId="0" fontId="0" fillId="2" borderId="0" xfId="0" quotePrefix="true" applyFill="true" applyAlignment="true">
      <alignment horizontal="left" vertical="center"/>
    </xf>
    <xf numFmtId="0" fontId="1" fillId="20" borderId="0" xfId="2" applyFill="true" applyAlignment="true">
      <alignment horizontal="center" vertical="center" wrapText="true"/>
    </xf>
    <xf numFmtId="0" fontId="1" fillId="0" borderId="0" xfId="2" applyAlignment="true">
      <alignment horizontal="center" vertical="center" wrapText="true"/>
    </xf>
    <xf numFmtId="0" fontId="1" fillId="33" borderId="0" xfId="2" applyFill="true" applyAlignment="true">
      <alignment horizontal="center" vertical="center" wrapText="true"/>
    </xf>
    <xf numFmtId="0" fontId="1" fillId="34" borderId="0" xfId="2" applyFill="true" applyAlignment="true">
      <alignment horizontal="center" vertical="center" wrapText="true"/>
    </xf>
    <xf numFmtId="0" fontId="1" fillId="32" borderId="0" xfId="2" applyFill="true" applyAlignment="true">
      <alignment horizontal="center" vertical="center" wrapText="true"/>
    </xf>
    <xf numFmtId="0" fontId="1" fillId="22" borderId="0" xfId="2" applyFill="true" applyAlignment="true">
      <alignment horizontal="center" vertical="center" wrapText="true"/>
    </xf>
    <xf numFmtId="0" fontId="1" fillId="31" borderId="0" xfId="2" applyFill="true" applyAlignment="true">
      <alignment horizontal="center" vertical="center" wrapText="true"/>
    </xf>
    <xf numFmtId="0" fontId="60" fillId="2" borderId="0" xfId="0" applyFont="true" applyFill="true"/>
    <xf numFmtId="0" fontId="89" fillId="2" borderId="0" xfId="3" applyFont="true" applyFill="true"/>
    <xf numFmtId="2" fontId="60" fillId="2" borderId="0" xfId="0" applyNumberFormat="true" applyFont="true" applyFill="true"/>
    <xf numFmtId="0" fontId="90" fillId="2" borderId="0" xfId="0" applyFont="true" applyFill="true" applyAlignment="true">
      <alignment wrapText="true"/>
    </xf>
    <xf numFmtId="0" fontId="0" fillId="2" borderId="4" xfId="0" applyFill="true" applyBorder="true"/>
    <xf numFmtId="166" fontId="1" fillId="20" borderId="0" xfId="2" applyNumberFormat="true" applyFill="true" applyAlignment="true">
      <alignment horizontal="center" vertical="center"/>
    </xf>
    <xf numFmtId="3" fontId="1" fillId="41" borderId="5" xfId="2" applyNumberFormat="true" applyFill="true" applyBorder="true" applyAlignment="true">
      <alignment horizontal="center" vertical="center"/>
    </xf>
    <xf numFmtId="0" fontId="0" fillId="44" borderId="0" xfId="0" applyFill="true" applyAlignment="true">
      <alignment horizontal="center" vertical="center" wrapText="true"/>
    </xf>
    <xf numFmtId="0" fontId="0" fillId="45" borderId="0" xfId="0" applyFill="true" applyAlignment="true">
      <alignment horizontal="center" vertical="center" wrapText="true"/>
    </xf>
    <xf numFmtId="171" fontId="0" fillId="2" borderId="0" xfId="0" applyNumberFormat="true" applyFill="true" applyAlignment="true">
      <alignment horizontal="center" vertical="center"/>
    </xf>
    <xf numFmtId="10" fontId="0" fillId="2" borderId="0" xfId="1" applyNumberFormat="true" applyFont="true" applyFill="true" applyBorder="true" applyAlignment="true">
      <alignment horizontal="center" vertical="center"/>
    </xf>
    <xf numFmtId="177" fontId="0" fillId="2" borderId="1" xfId="1" applyNumberFormat="true" applyFont="true" applyFill="true" applyBorder="true" applyAlignment="true">
      <alignment horizontal="center" vertical="center"/>
    </xf>
    <xf numFmtId="2" fontId="0" fillId="47" borderId="0" xfId="0" applyNumberFormat="true" applyFill="true" applyAlignment="true">
      <alignment horizontal="center" vertical="center"/>
    </xf>
    <xf numFmtId="2" fontId="0" fillId="47" borderId="2" xfId="0" applyNumberFormat="true" applyFill="true" applyBorder="true" applyAlignment="true">
      <alignment horizontal="center" vertical="center"/>
    </xf>
    <xf numFmtId="177" fontId="0" fillId="47" borderId="0" xfId="1" applyNumberFormat="true" applyFont="true" applyFill="true" applyAlignment="true">
      <alignment horizontal="center" vertical="center"/>
    </xf>
    <xf numFmtId="0" fontId="21" fillId="2" borderId="25" xfId="0" applyFont="true" applyFill="true" applyBorder="true" applyAlignment="true">
      <alignment horizontal="center"/>
    </xf>
    <xf numFmtId="0" fontId="21" fillId="2" borderId="27" xfId="2" applyFont="true" applyFill="true" applyBorder="true" applyAlignment="true">
      <alignment horizontal="center" vertical="center"/>
    </xf>
    <xf numFmtId="0" fontId="21" fillId="2" borderId="2" xfId="2" applyFont="true" applyFill="true" applyBorder="true" applyAlignment="true">
      <alignment horizontal="center" vertical="center"/>
    </xf>
    <xf numFmtId="0" fontId="22" fillId="2" borderId="21" xfId="0" applyFont="true" applyFill="true" applyBorder="true" applyAlignment="true">
      <alignment horizontal="left"/>
    </xf>
    <xf numFmtId="2" fontId="22" fillId="2" borderId="0" xfId="0" applyNumberFormat="true" applyFont="true" applyFill="true" applyAlignment="true">
      <alignment horizontal="center" vertical="center"/>
    </xf>
    <xf numFmtId="0" fontId="22" fillId="2" borderId="25" xfId="0" applyFont="true" applyFill="true" applyBorder="true" applyAlignment="true">
      <alignment horizontal="left"/>
    </xf>
    <xf numFmtId="2" fontId="22" fillId="2" borderId="27" xfId="0" applyNumberFormat="true" applyFont="true" applyFill="true" applyBorder="true" applyAlignment="true">
      <alignment horizontal="center" vertical="center"/>
    </xf>
    <xf numFmtId="2" fontId="22" fillId="2" borderId="2" xfId="0" applyNumberFormat="true" applyFont="true" applyFill="true" applyBorder="true" applyAlignment="true">
      <alignment horizontal="center" vertical="center"/>
    </xf>
    <xf numFmtId="0" fontId="21" fillId="2" borderId="20" xfId="0" applyFont="true" applyFill="true" applyBorder="true"/>
    <xf numFmtId="166" fontId="21" fillId="2" borderId="0" xfId="12" applyNumberFormat="true" applyFont="true" applyFill="true" applyAlignment="true">
      <alignment horizontal="center" vertical="center"/>
    </xf>
    <xf numFmtId="0" fontId="22" fillId="2" borderId="20" xfId="0" applyFont="true" applyFill="true" applyBorder="true" applyAlignment="true">
      <alignment horizontal="left" indent="1"/>
    </xf>
    <xf numFmtId="1" fontId="22" fillId="2" borderId="0" xfId="12" applyNumberFormat="true" applyFont="true" applyFill="true" applyAlignment="true">
      <alignment horizontal="center" vertical="center"/>
    </xf>
    <xf numFmtId="166" fontId="22" fillId="2" borderId="0" xfId="12" applyNumberFormat="true" applyFont="true" applyFill="true" applyAlignment="true">
      <alignment horizontal="center" vertical="center"/>
    </xf>
    <xf numFmtId="0" fontId="22" fillId="2" borderId="25" xfId="0" applyFont="true" applyFill="true" applyBorder="true" applyAlignment="true">
      <alignment horizontal="left" indent="1"/>
    </xf>
    <xf numFmtId="166" fontId="22" fillId="2" borderId="27" xfId="12" applyNumberFormat="true" applyFont="true" applyFill="true" applyBorder="true" applyAlignment="true">
      <alignment horizontal="center" vertical="center"/>
    </xf>
    <xf numFmtId="166" fontId="22" fillId="2" borderId="2" xfId="12" applyNumberFormat="true" applyFont="true" applyFill="true" applyBorder="true" applyAlignment="true">
      <alignment horizontal="center" vertical="center"/>
    </xf>
    <xf numFmtId="0" fontId="91" fillId="2" borderId="0" xfId="0" applyFont="true" applyFill="true"/>
    <xf numFmtId="166" fontId="91" fillId="2" borderId="0" xfId="0" applyNumberFormat="true" applyFont="true" applyFill="true"/>
    <xf numFmtId="9" fontId="91" fillId="2" borderId="0" xfId="1" applyFont="true" applyFill="true"/>
    <xf numFmtId="0" fontId="7" fillId="2" borderId="0" xfId="2" applyFont="true" applyFill="true" applyAlignment="true">
      <alignment horizontal="left"/>
    </xf>
    <xf numFmtId="0" fontId="0" fillId="48" borderId="0" xfId="0" applyFill="true"/>
    <xf numFmtId="0" fontId="0" fillId="49" borderId="0" xfId="0" applyFill="true"/>
    <xf numFmtId="0" fontId="0" fillId="50" borderId="0" xfId="0" applyFill="true"/>
    <xf numFmtId="0" fontId="92" fillId="0" borderId="0" xfId="0" applyFont="true" applyAlignment="true">
      <alignment vertical="center"/>
    </xf>
    <xf numFmtId="0" fontId="96" fillId="0" borderId="0" xfId="0" applyFont="true" applyAlignment="true">
      <alignment vertical="center"/>
    </xf>
    <xf numFmtId="0" fontId="93" fillId="0" borderId="0" xfId="0" applyFont="true" applyAlignment="true">
      <alignment vertical="center"/>
    </xf>
    <xf numFmtId="0" fontId="96" fillId="2" borderId="35" xfId="0" applyFont="true" applyFill="true" applyBorder="true" applyAlignment="true">
      <alignment vertical="center"/>
    </xf>
    <xf numFmtId="0" fontId="97" fillId="2" borderId="36" xfId="0" applyFont="true" applyFill="true" applyBorder="true" applyAlignment="true">
      <alignment vertical="center"/>
    </xf>
    <xf numFmtId="0" fontId="97" fillId="2" borderId="42" xfId="0" applyFont="true" applyFill="true" applyBorder="true" applyAlignment="true">
      <alignment vertical="center"/>
    </xf>
    <xf numFmtId="0" fontId="97" fillId="2" borderId="43" xfId="0" applyFont="true" applyFill="true" applyBorder="true" applyAlignment="true">
      <alignment vertical="center"/>
    </xf>
    <xf numFmtId="0" fontId="95" fillId="27" borderId="45" xfId="0" applyFont="true" applyFill="true" applyBorder="true" applyAlignment="true">
      <alignment horizontal="center" vertical="center" wrapText="true"/>
    </xf>
    <xf numFmtId="0" fontId="95" fillId="27" borderId="0" xfId="0" applyFont="true" applyFill="true" applyAlignment="true">
      <alignment horizontal="center" vertical="center" wrapText="true"/>
    </xf>
    <xf numFmtId="0" fontId="95" fillId="27" borderId="35" xfId="0" applyFont="true" applyFill="true" applyBorder="true" applyAlignment="true">
      <alignment horizontal="center" vertical="center" wrapText="true"/>
    </xf>
    <xf numFmtId="0" fontId="96" fillId="2" borderId="45" xfId="0" applyFont="true" applyFill="true" applyBorder="true" applyAlignment="true">
      <alignment vertical="center" wrapText="true"/>
    </xf>
    <xf numFmtId="0" fontId="96" fillId="2" borderId="0" xfId="0" applyFont="true" applyFill="true" applyAlignment="true">
      <alignment vertical="center"/>
    </xf>
    <xf numFmtId="0" fontId="96" fillId="2" borderId="0" xfId="0" applyFont="true" applyFill="true" applyAlignment="true">
      <alignment horizontal="center" vertical="center"/>
    </xf>
    <xf numFmtId="0" fontId="96" fillId="2" borderId="35" xfId="0" applyFont="true" applyFill="true" applyBorder="true" applyAlignment="true">
      <alignment horizontal="center" vertical="center"/>
    </xf>
    <xf numFmtId="0" fontId="96" fillId="2" borderId="0" xfId="0" applyFont="true" applyFill="true" applyAlignment="true">
      <alignment vertical="top"/>
    </xf>
    <xf numFmtId="0" fontId="96" fillId="2" borderId="35" xfId="0" applyFont="true" applyFill="true" applyBorder="true" applyAlignment="true">
      <alignment vertical="top"/>
    </xf>
    <xf numFmtId="0" fontId="96" fillId="2" borderId="40" xfId="0" applyFont="true" applyFill="true" applyBorder="true" applyAlignment="true">
      <alignment horizontal="center" vertical="center"/>
    </xf>
    <xf numFmtId="0" fontId="96" fillId="2" borderId="41" xfId="0" applyFont="true" applyFill="true" applyBorder="true" applyAlignment="true">
      <alignment vertical="top"/>
    </xf>
    <xf numFmtId="0" fontId="96" fillId="2" borderId="39" xfId="0" applyFont="true" applyFill="true" applyBorder="true" applyAlignment="true">
      <alignment vertical="center"/>
    </xf>
    <xf numFmtId="0" fontId="96" fillId="2" borderId="41" xfId="0" applyFont="true" applyFill="true" applyBorder="true" applyAlignment="true">
      <alignment horizontal="center" vertical="center"/>
    </xf>
    <xf numFmtId="0" fontId="99" fillId="2" borderId="42" xfId="0" applyFont="true" applyFill="true" applyBorder="true" applyAlignment="true">
      <alignment vertical="center"/>
    </xf>
    <xf numFmtId="0" fontId="99" fillId="2" borderId="43" xfId="0" applyFont="true" applyFill="true" applyBorder="true" applyAlignment="true">
      <alignment vertical="center"/>
    </xf>
    <xf numFmtId="0" fontId="96" fillId="2" borderId="41" xfId="0" applyFont="true" applyFill="true" applyBorder="true" applyAlignment="true">
      <alignment vertical="center"/>
    </xf>
    <xf numFmtId="165" fontId="0" fillId="0" borderId="0" xfId="0" applyNumberFormat="true" applyAlignment="true">
      <alignment horizontal="center" vertical="center"/>
    </xf>
    <xf numFmtId="0" fontId="45" fillId="52" borderId="0" xfId="0" applyFont="true" applyFill="true" applyAlignment="true">
      <alignment horizontal="center" vertical="center"/>
    </xf>
    <xf numFmtId="0" fontId="45" fillId="52" borderId="0" xfId="0" applyFont="true" applyFill="true" applyAlignment="true">
      <alignment horizontal="center" vertical="center" wrapText="true"/>
    </xf>
    <xf numFmtId="0" fontId="45" fillId="52" borderId="31" xfId="0" applyFont="true" applyFill="true" applyBorder="true" applyAlignment="true">
      <alignment horizontal="center" vertical="center"/>
    </xf>
    <xf numFmtId="0" fontId="45" fillId="52" borderId="31" xfId="0" applyFont="true" applyFill="true" applyBorder="true" applyAlignment="true">
      <alignment horizontal="center" vertical="center" wrapText="true"/>
    </xf>
    <xf numFmtId="166" fontId="60" fillId="2" borderId="0" xfId="0" applyNumberFormat="true" applyFont="true" applyFill="true"/>
    <xf numFmtId="0" fontId="0" fillId="0" borderId="0" xfId="0" applyAlignment="true">
      <alignment horizontal="center"/>
    </xf>
    <xf numFmtId="0" fontId="77" fillId="2" borderId="0" xfId="0" applyFont="true" applyFill="true"/>
    <xf numFmtId="2" fontId="1" fillId="26" borderId="0" xfId="2" applyNumberFormat="true" applyFill="true" applyAlignment="true">
      <alignment horizontal="center" vertical="center"/>
    </xf>
    <xf numFmtId="2" fontId="1" fillId="53" borderId="0" xfId="2" applyNumberFormat="true" applyFill="true" applyAlignment="true">
      <alignment horizontal="center" vertical="center"/>
    </xf>
    <xf numFmtId="2" fontId="1" fillId="53" borderId="2" xfId="2" applyNumberFormat="true" applyFill="true" applyBorder="true" applyAlignment="true">
      <alignment horizontal="center" vertical="center"/>
    </xf>
    <xf numFmtId="0" fontId="88" fillId="2" borderId="0" xfId="0" applyFont="true" applyFill="true" applyAlignment="true">
      <alignment vertical="center" wrapText="true"/>
    </xf>
    <xf numFmtId="0" fontId="100" fillId="2" borderId="0" xfId="0" applyFont="true" applyFill="true"/>
    <xf numFmtId="2" fontId="1" fillId="53" borderId="1" xfId="2" applyNumberFormat="true" applyFill="true" applyBorder="true" applyAlignment="true">
      <alignment horizontal="center" vertical="center"/>
    </xf>
    <xf numFmtId="166" fontId="1" fillId="53" borderId="0" xfId="2" applyNumberFormat="true" applyFill="true" applyAlignment="true">
      <alignment horizontal="center" vertical="center"/>
    </xf>
    <xf numFmtId="3" fontId="1" fillId="2" borderId="5" xfId="2" applyNumberFormat="true" applyFill="true" applyBorder="true" applyAlignment="true">
      <alignment horizontal="center" vertical="center"/>
    </xf>
    <xf numFmtId="165" fontId="1" fillId="41" borderId="0" xfId="2" applyNumberFormat="true" applyFill="true" applyAlignment="true">
      <alignment horizontal="center" vertical="center"/>
    </xf>
    <xf numFmtId="166" fontId="1" fillId="41" borderId="0" xfId="2" applyNumberFormat="true" applyFill="true" applyAlignment="true">
      <alignment horizontal="center" vertical="center"/>
    </xf>
    <xf numFmtId="0" fontId="14" fillId="2" borderId="7" xfId="2" applyFont="true" applyFill="true" applyBorder="true" applyAlignment="true">
      <alignment horizontal="center" wrapText="true"/>
    </xf>
    <xf numFmtId="0" fontId="13" fillId="2" borderId="0" xfId="2" applyFont="true" applyFill="true" applyAlignment="true">
      <alignment horizontal="left" wrapText="true"/>
    </xf>
    <xf numFmtId="0" fontId="14" fillId="2" borderId="0" xfId="3" applyFont="true" applyFill="true" applyAlignment="true">
      <alignment horizontal="center" vertical="center"/>
    </xf>
    <xf numFmtId="0" fontId="14" fillId="2" borderId="2" xfId="3" applyFont="true" applyFill="true" applyBorder="true" applyAlignment="true">
      <alignment horizontal="center" vertical="center"/>
    </xf>
    <xf numFmtId="0" fontId="14" fillId="2" borderId="5" xfId="3" applyFont="true" applyFill="true" applyBorder="true" applyAlignment="true">
      <alignment horizontal="center" vertical="center"/>
    </xf>
    <xf numFmtId="0" fontId="14" fillId="2" borderId="1" xfId="3" applyFont="true" applyFill="true" applyBorder="true" applyAlignment="true">
      <alignment horizontal="center" vertical="center"/>
    </xf>
    <xf numFmtId="0" fontId="11" fillId="2" borderId="3" xfId="3" applyFont="true" applyFill="true" applyBorder="true" applyAlignment="true">
      <alignment horizontal="center"/>
    </xf>
    <xf numFmtId="0" fontId="13" fillId="2" borderId="6" xfId="2" applyFont="true" applyFill="true" applyBorder="true" applyAlignment="true">
      <alignment horizontal="left"/>
    </xf>
    <xf numFmtId="0" fontId="14" fillId="2" borderId="7" xfId="3" applyFont="true" applyFill="true" applyBorder="true" applyAlignment="true">
      <alignment horizontal="left"/>
    </xf>
    <xf numFmtId="2" fontId="9" fillId="2" borderId="5" xfId="3" applyNumberFormat="true" applyFont="true" applyFill="true" applyBorder="true" applyAlignment="true">
      <alignment horizontal="center"/>
    </xf>
    <xf numFmtId="2" fontId="9" fillId="2" borderId="0" xfId="3" applyNumberFormat="true" applyFont="true" applyFill="true" applyAlignment="true">
      <alignment horizontal="center"/>
    </xf>
    <xf numFmtId="2" fontId="9" fillId="2" borderId="2" xfId="3" applyNumberFormat="true" applyFont="true" applyFill="true" applyBorder="true" applyAlignment="true">
      <alignment horizontal="center"/>
    </xf>
    <xf numFmtId="0" fontId="0" fillId="0" borderId="26" xfId="0" applyBorder="true" applyAlignment="true">
      <alignment horizontal="center" vertical="center" wrapText="true"/>
    </xf>
    <xf numFmtId="0" fontId="0" fillId="0" borderId="27" xfId="0" applyBorder="true" applyAlignment="true">
      <alignment horizontal="center" vertical="center" wrapText="true"/>
    </xf>
    <xf numFmtId="0" fontId="0" fillId="0" borderId="0" xfId="0" applyAlignment="true">
      <alignment horizontal="center" vertical="center" wrapText="true"/>
    </xf>
    <xf numFmtId="0" fontId="0" fillId="0" borderId="2" xfId="0" applyBorder="true" applyAlignment="true">
      <alignment horizontal="center" vertical="center" wrapText="true"/>
    </xf>
    <xf numFmtId="0" fontId="0" fillId="16" borderId="0" xfId="0" applyFill="true" applyAlignment="true">
      <alignment horizontal="center" vertical="center" wrapText="true"/>
    </xf>
    <xf numFmtId="0" fontId="0" fillId="27" borderId="0" xfId="0" applyFill="true" applyAlignment="true">
      <alignment horizontal="center" vertical="center" wrapText="true"/>
    </xf>
    <xf numFmtId="0" fontId="0" fillId="27" borderId="0" xfId="0" applyFill="true" applyAlignment="true">
      <alignment horizontal="center" vertical="center"/>
    </xf>
    <xf numFmtId="0" fontId="0" fillId="20" borderId="0" xfId="0" applyFill="true" applyAlignment="true">
      <alignment horizontal="center" vertical="center" wrapText="true"/>
    </xf>
    <xf numFmtId="0" fontId="5" fillId="21" borderId="0" xfId="0" applyFont="true" applyFill="true" applyAlignment="true">
      <alignment horizontal="center" vertical="center"/>
    </xf>
    <xf numFmtId="0" fontId="0" fillId="17" borderId="0" xfId="0" applyFill="true" applyAlignment="true">
      <alignment horizontal="center" vertical="center" wrapText="true"/>
    </xf>
    <xf numFmtId="0" fontId="5" fillId="18" borderId="0" xfId="0" applyFont="true" applyFill="true" applyAlignment="true">
      <alignment horizontal="center" vertical="center" wrapText="true"/>
    </xf>
    <xf numFmtId="0" fontId="2" fillId="29" borderId="2" xfId="0" applyFont="true" applyFill="true" applyBorder="true" applyAlignment="true">
      <alignment horizontal="center"/>
    </xf>
    <xf numFmtId="0" fontId="4" fillId="0" borderId="30" xfId="0" applyFont="true" applyBorder="true" applyAlignment="true">
      <alignment horizontal="center"/>
    </xf>
    <xf numFmtId="0" fontId="4" fillId="0" borderId="4" xfId="0" applyFont="true" applyBorder="true" applyAlignment="true">
      <alignment horizontal="center"/>
    </xf>
    <xf numFmtId="0" fontId="4" fillId="0" borderId="29" xfId="0" applyFont="true" applyBorder="true" applyAlignment="true">
      <alignment horizontal="center"/>
    </xf>
    <xf numFmtId="0" fontId="0" fillId="20" borderId="0" xfId="0" applyFill="true" applyAlignment="true">
      <alignment horizontal="center"/>
    </xf>
    <xf numFmtId="0" fontId="0" fillId="27" borderId="0" xfId="0" applyFill="true" applyAlignment="true">
      <alignment horizontal="center"/>
    </xf>
    <xf numFmtId="0" fontId="0" fillId="17" borderId="0" xfId="0" applyFill="true" applyAlignment="true">
      <alignment horizontal="center"/>
    </xf>
    <xf numFmtId="0" fontId="5" fillId="18" borderId="0" xfId="0" applyFont="true" applyFill="true" applyAlignment="true">
      <alignment horizontal="center"/>
    </xf>
    <xf numFmtId="0" fontId="5" fillId="28" borderId="0" xfId="0" applyFont="true" applyFill="true" applyAlignment="true">
      <alignment horizontal="center"/>
    </xf>
    <xf numFmtId="0" fontId="2" fillId="29" borderId="26" xfId="0" applyFont="true" applyFill="true" applyBorder="true" applyAlignment="true">
      <alignment horizontal="center"/>
    </xf>
    <xf numFmtId="0" fontId="2" fillId="29" borderId="0" xfId="0" applyFont="true" applyFill="true" applyAlignment="true">
      <alignment horizontal="center"/>
    </xf>
    <xf numFmtId="0" fontId="2" fillId="30" borderId="30" xfId="0" applyFont="true" applyFill="true" applyBorder="true" applyAlignment="true">
      <alignment horizontal="center"/>
    </xf>
    <xf numFmtId="0" fontId="2" fillId="30" borderId="4" xfId="0" applyFont="true" applyFill="true" applyBorder="true" applyAlignment="true">
      <alignment horizontal="center"/>
    </xf>
    <xf numFmtId="0" fontId="2" fillId="30" borderId="29" xfId="0" applyFont="true" applyFill="true" applyBorder="true" applyAlignment="true">
      <alignment horizontal="center"/>
    </xf>
    <xf numFmtId="0" fontId="0" fillId="0" borderId="0" xfId="0" applyAlignment="true">
      <alignment horizontal="center"/>
    </xf>
    <xf numFmtId="0" fontId="0" fillId="2" borderId="2" xfId="0" applyFill="true" applyBorder="true" applyAlignment="true">
      <alignment horizontal="center"/>
    </xf>
    <xf numFmtId="0" fontId="0" fillId="2" borderId="0" xfId="0" applyFill="true" applyAlignment="true">
      <alignment horizontal="center" wrapText="true"/>
    </xf>
    <xf numFmtId="0" fontId="0" fillId="2" borderId="2" xfId="0" applyFill="true" applyBorder="true" applyAlignment="true">
      <alignment horizontal="center" wrapText="true"/>
    </xf>
    <xf numFmtId="0" fontId="0" fillId="2" borderId="0" xfId="0" applyFill="true" applyAlignment="true">
      <alignment horizontal="center" vertical="center" wrapText="true"/>
    </xf>
    <xf numFmtId="0" fontId="0" fillId="2" borderId="2" xfId="0" applyFill="true" applyBorder="true" applyAlignment="true">
      <alignment horizontal="center" vertical="center" wrapText="true"/>
    </xf>
    <xf numFmtId="0" fontId="24" fillId="2" borderId="8" xfId="2" applyFont="true" applyFill="true" applyBorder="true" applyAlignment="true">
      <alignment horizontal="left" vertical="center" wrapText="true"/>
    </xf>
    <xf numFmtId="0" fontId="24" fillId="2" borderId="4" xfId="2" applyFont="true" applyFill="true" applyBorder="true" applyAlignment="true">
      <alignment horizontal="left" vertical="center" wrapText="true"/>
    </xf>
    <xf numFmtId="0" fontId="24" fillId="2" borderId="2" xfId="2" applyFont="true" applyFill="true" applyBorder="true" applyAlignment="true">
      <alignment horizontal="left" vertical="center" wrapText="true"/>
    </xf>
    <xf numFmtId="0" fontId="21" fillId="2" borderId="4" xfId="2" applyFont="true" applyFill="true" applyBorder="true" applyAlignment="true">
      <alignment horizontal="center"/>
    </xf>
    <xf numFmtId="0" fontId="8" fillId="10" borderId="0" xfId="3" applyFill="true" applyAlignment="true">
      <alignment horizontal="center"/>
    </xf>
    <xf numFmtId="0" fontId="8" fillId="11" borderId="0" xfId="3" applyFill="true" applyAlignment="true">
      <alignment horizontal="center"/>
    </xf>
    <xf numFmtId="0" fontId="4" fillId="0" borderId="0" xfId="0" applyFont="true" applyAlignment="true">
      <alignment horizontal="center"/>
    </xf>
    <xf numFmtId="0" fontId="0" fillId="0" borderId="0" xfId="0" applyAlignment="true">
      <alignment horizontal="center" vertical="center"/>
    </xf>
    <xf numFmtId="0" fontId="76" fillId="2" borderId="0" xfId="0" applyFont="true" applyFill="true" applyAlignment="true" applyProtection="true">
      <alignment horizontal="center"/>
      <protection locked="false"/>
    </xf>
    <xf numFmtId="0" fontId="1" fillId="2" borderId="0" xfId="2" applyFill="true" applyAlignment="true">
      <alignment horizontal="left" vertical="center" wrapText="true"/>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0" fontId="4" fillId="2" borderId="18" xfId="2" applyFont="true" applyFill="true" applyBorder="true" applyAlignment="true">
      <alignment horizontal="center" vertical="center"/>
    </xf>
    <xf numFmtId="0" fontId="94" fillId="2" borderId="44" xfId="0" applyFont="true" applyFill="true" applyBorder="true" applyAlignment="true">
      <alignment horizontal="center" vertical="center" wrapText="true"/>
    </xf>
    <xf numFmtId="0" fontId="94" fillId="2" borderId="37" xfId="0" applyFont="true" applyFill="true" applyBorder="true" applyAlignment="true">
      <alignment horizontal="center" vertical="center" wrapText="true"/>
    </xf>
    <xf numFmtId="0" fontId="94" fillId="2" borderId="38" xfId="0" applyFont="true" applyFill="true" applyBorder="true" applyAlignment="true">
      <alignment horizontal="center" vertical="center" wrapText="true"/>
    </xf>
    <xf numFmtId="0" fontId="97" fillId="51" borderId="37" xfId="0" applyFont="true" applyFill="true" applyBorder="true" applyAlignment="true">
      <alignment horizontal="center" vertical="center" wrapText="true"/>
    </xf>
    <xf numFmtId="0" fontId="96" fillId="0" borderId="33" xfId="0" applyFont="true" applyBorder="true" applyAlignment="true">
      <alignment vertical="center"/>
    </xf>
    <xf numFmtId="0" fontId="96" fillId="0" borderId="34" xfId="0" applyFont="true" applyBorder="true" applyAlignment="true">
      <alignment vertical="center"/>
    </xf>
    <xf numFmtId="0" fontId="97" fillId="51" borderId="44" xfId="0" applyFont="true" applyFill="true" applyBorder="true" applyAlignment="true">
      <alignment horizontal="center" vertical="center" wrapText="true"/>
    </xf>
    <xf numFmtId="0" fontId="97" fillId="51" borderId="38" xfId="0" applyFont="true" applyFill="true" applyBorder="true" applyAlignment="true">
      <alignment horizontal="center" vertical="center" wrapText="true"/>
    </xf>
    <xf numFmtId="0" fontId="97" fillId="3" borderId="44" xfId="0" applyFont="true" applyFill="true" applyBorder="true" applyAlignment="true">
      <alignment vertical="center"/>
    </xf>
    <xf numFmtId="0" fontId="97" fillId="3" borderId="37" xfId="0" applyFont="true" applyFill="true" applyBorder="true" applyAlignment="true">
      <alignment vertical="center"/>
    </xf>
    <xf numFmtId="0" fontId="97" fillId="3" borderId="38" xfId="0" applyFont="true" applyFill="true" applyBorder="true" applyAlignment="true">
      <alignment vertical="center"/>
    </xf>
    <xf numFmtId="0" fontId="94" fillId="2" borderId="45" xfId="0" applyFont="true" applyFill="true" applyBorder="true" applyAlignment="true">
      <alignment horizontal="center" vertical="center" wrapText="true"/>
    </xf>
    <xf numFmtId="0" fontId="94" fillId="2" borderId="0" xfId="0" applyFont="true" applyFill="true" applyAlignment="true">
      <alignment horizontal="center" vertical="center" wrapText="true"/>
    </xf>
    <xf numFmtId="0" fontId="94" fillId="2" borderId="35" xfId="0" applyFont="true" applyFill="true" applyBorder="true" applyAlignment="true">
      <alignment horizontal="center" vertical="center" wrapText="true"/>
    </xf>
    <xf numFmtId="0" fontId="94" fillId="2" borderId="39" xfId="0" applyFont="true" applyFill="true" applyBorder="true" applyAlignment="true">
      <alignment horizontal="center" vertical="center" wrapText="true"/>
    </xf>
    <xf numFmtId="0" fontId="94" fillId="2" borderId="40" xfId="0" applyFont="true" applyFill="true" applyBorder="true" applyAlignment="true">
      <alignment horizontal="center" vertical="center" wrapText="true"/>
    </xf>
    <xf numFmtId="0" fontId="94" fillId="2" borderId="41" xfId="0" applyFont="true" applyFill="true" applyBorder="true" applyAlignment="true">
      <alignment horizontal="center" vertical="center" wrapText="true"/>
    </xf>
    <xf numFmtId="0" fontId="22" fillId="0" borderId="28" xfId="0" applyFont="true" applyBorder="true" applyAlignment="true">
      <alignment horizontal="center" vertical="center" wrapText="true"/>
    </xf>
    <xf numFmtId="0" fontId="22" fillId="0" borderId="5" xfId="0" applyFont="true" applyBorder="true" applyAlignment="true">
      <alignment horizontal="center" vertical="center" wrapText="true"/>
    </xf>
    <xf numFmtId="0" fontId="22" fillId="0" borderId="21" xfId="0" applyFont="true" applyBorder="true" applyAlignment="true">
      <alignment horizontal="center" vertical="center" wrapText="true"/>
    </xf>
    <xf numFmtId="0" fontId="22" fillId="0" borderId="26" xfId="0" applyFont="true" applyBorder="true" applyAlignment="true">
      <alignment horizontal="center" vertical="center" wrapText="true"/>
    </xf>
    <xf numFmtId="0" fontId="22" fillId="0" borderId="0" xfId="0" applyFont="true" applyAlignment="true">
      <alignment horizontal="center" vertical="center" wrapText="true"/>
    </xf>
    <xf numFmtId="0" fontId="22" fillId="0" borderId="20" xfId="0" applyFont="true" applyBorder="true" applyAlignment="true">
      <alignment horizontal="center" vertical="center" wrapText="true"/>
    </xf>
    <xf numFmtId="0" fontId="22" fillId="0" borderId="27" xfId="0" applyFont="true" applyBorder="true" applyAlignment="true">
      <alignment horizontal="center" vertical="center" wrapText="true"/>
    </xf>
    <xf numFmtId="0" fontId="22" fillId="0" borderId="2" xfId="0" applyFont="true" applyBorder="true" applyAlignment="true">
      <alignment horizontal="center" vertical="center" wrapText="true"/>
    </xf>
    <xf numFmtId="0" fontId="22" fillId="0" borderId="25" xfId="0" applyFont="true" applyBorder="true" applyAlignment="true">
      <alignment horizontal="center" vertical="center" wrapText="true"/>
    </xf>
    <xf numFmtId="0" fontId="0" fillId="2" borderId="0" xfId="0" applyFill="true" applyAlignment="true">
      <alignment horizontal="left" vertical="center"/>
    </xf>
    <xf numFmtId="0" fontId="0" fillId="2" borderId="0" xfId="0" quotePrefix="true" applyFill="true" applyAlignment="true">
      <alignment horizontal="left" vertical="center"/>
    </xf>
    <xf numFmtId="0" fontId="0" fillId="2" borderId="2" xfId="0" applyFill="true" applyBorder="true" applyAlignment="true">
      <alignment horizontal="left" vertical="center"/>
    </xf>
    <xf numFmtId="0" fontId="0" fillId="2" borderId="0" xfId="0" applyFill="true" applyAlignment="true">
      <alignment horizontal="left" vertical="center" indent="2"/>
    </xf>
    <xf numFmtId="0" fontId="4" fillId="2" borderId="0" xfId="0" applyFont="true" applyFill="true" applyAlignment="true">
      <alignment horizontal="center"/>
    </xf>
    <xf numFmtId="0" fontId="0" fillId="2" borderId="1" xfId="0" applyFill="true" applyBorder="true" applyAlignment="true">
      <alignment horizontal="left" vertical="center"/>
    </xf>
    <xf numFmtId="0" fontId="0" fillId="2" borderId="2" xfId="0" quotePrefix="true" applyFill="true" applyBorder="true" applyAlignment="true">
      <alignment horizontal="left" vertical="center"/>
    </xf>
    <xf numFmtId="0" fontId="0" fillId="2" borderId="0" xfId="0" quotePrefix="true" applyFill="true" applyAlignment="true">
      <alignment horizontal="left" vertical="center" indent="2"/>
    </xf>
    <xf numFmtId="0" fontId="67" fillId="7" borderId="0" xfId="0" applyFont="true" applyFill="true" applyAlignment="true">
      <alignment horizontal="center"/>
    </xf>
    <xf numFmtId="0" fontId="0" fillId="2" borderId="0" xfId="0" applyFill="true" applyAlignment="true">
      <alignment horizontal="left" vertical="center" wrapText="true"/>
    </xf>
    <xf numFmtId="0" fontId="0" fillId="2" borderId="0" xfId="2" applyFont="true" applyFill="true" applyAlignment="true">
      <alignment horizontal="left"/>
    </xf>
    <xf numFmtId="0" fontId="44" fillId="2" borderId="0" xfId="2" applyFont="true" applyFill="true" applyAlignment="true">
      <alignment horizontal="left"/>
    </xf>
    <xf numFmtId="0" fontId="43" fillId="2" borderId="0" xfId="2" applyFont="true" applyFill="true" applyAlignment="true">
      <alignment horizontal="left" wrapText="true"/>
    </xf>
    <xf numFmtId="0" fontId="43" fillId="2" borderId="1" xfId="2" applyFont="true" applyFill="true" applyBorder="true" applyAlignment="true">
      <alignment horizontal="left" vertical="center" wrapText="true"/>
    </xf>
    <xf numFmtId="0" fontId="4" fillId="2" borderId="6" xfId="2" applyFont="true" applyFill="true" applyBorder="true" applyAlignment="true">
      <alignment horizontal="left"/>
    </xf>
    <xf numFmtId="0" fontId="8" fillId="2" borderId="0" xfId="2" applyFont="true" applyFill="true" applyAlignment="true">
      <alignment horizontal="center" vertical="center" wrapText="true"/>
    </xf>
    <xf numFmtId="0" fontId="8" fillId="2" borderId="2" xfId="2" applyFont="true" applyFill="true" applyBorder="true" applyAlignment="true">
      <alignment horizontal="center" vertical="center" wrapText="true"/>
    </xf>
    <xf numFmtId="0" fontId="8" fillId="2" borderId="5" xfId="2" applyFont="true" applyFill="true" applyBorder="true" applyAlignment="true">
      <alignment horizontal="center" vertical="center" wrapText="true"/>
    </xf>
    <xf numFmtId="0" fontId="8" fillId="2" borderId="1" xfId="2" applyFont="true" applyFill="true" applyBorder="true" applyAlignment="true">
      <alignment horizontal="center" vertical="center" wrapText="true"/>
    </xf>
    <xf numFmtId="0" fontId="0" fillId="2" borderId="0" xfId="2" applyFont="true" applyFill="true" applyAlignment="true">
      <alignment horizontal="left" wrapText="true"/>
    </xf>
    <xf numFmtId="0" fontId="0" fillId="2" borderId="5" xfId="0" applyFill="true" applyBorder="true" applyAlignment="true">
      <alignment horizontal="left" vertical="center"/>
    </xf>
    <xf numFmtId="0" fontId="7" fillId="2" borderId="2" xfId="2" applyFont="true" applyFill="true" applyBorder="true" applyAlignment="true">
      <alignment horizontal="left" wrapText="true"/>
    </xf>
    <xf numFmtId="0" fontId="7" fillId="2" borderId="0" xfId="2" applyFont="true" applyFill="true" applyAlignment="true">
      <alignment horizontal="left" wrapText="true"/>
    </xf>
    <xf numFmtId="0" fontId="7" fillId="2" borderId="1" xfId="2" applyFont="true" applyFill="true" applyBorder="true" applyAlignment="true">
      <alignment horizontal="left"/>
    </xf>
    <xf numFmtId="0" fontId="1" fillId="2" borderId="0" xfId="2" applyFill="true" applyAlignment="true">
      <alignment horizontal="left" indent="2"/>
    </xf>
    <xf numFmtId="0" fontId="1" fillId="2" borderId="1" xfId="2" applyFill="true" applyBorder="true" applyAlignment="true">
      <alignment horizontal="left" indent="2"/>
    </xf>
    <xf numFmtId="0" fontId="22" fillId="2" borderId="4" xfId="0" applyFont="true" applyFill="true" applyBorder="true" applyAlignment="true">
      <alignment horizontal="center"/>
    </xf>
    <xf numFmtId="0" fontId="4" fillId="2" borderId="2" xfId="2" applyFont="true" applyFill="true" applyBorder="true" applyAlignment="true">
      <alignment horizontal="left"/>
    </xf>
    <xf numFmtId="0" fontId="1" fillId="2" borderId="5" xfId="2" applyFill="true" applyBorder="true" applyAlignment="true">
      <alignment horizontal="left"/>
    </xf>
    <xf numFmtId="0" fontId="1" fillId="2" borderId="0" xfId="2" applyFill="true" applyAlignment="true">
      <alignment horizontal="left"/>
    </xf>
    <xf numFmtId="0" fontId="1" fillId="2" borderId="1" xfId="2" applyFill="true" applyBorder="true" applyAlignment="true">
      <alignment horizontal="left"/>
    </xf>
    <xf numFmtId="0" fontId="5" fillId="46" borderId="0" xfId="0" applyFont="true" applyFill="true" applyAlignment="true">
      <alignment horizontal="center" vertical="center"/>
    </xf>
    <xf numFmtId="0" fontId="5" fillId="42" borderId="0" xfId="0" applyFont="true" applyFill="true" applyAlignment="true">
      <alignment horizontal="center" vertical="center" textRotation="90"/>
    </xf>
    <xf numFmtId="0" fontId="5" fillId="37" borderId="0" xfId="0" applyFont="true" applyFill="true" applyAlignment="true">
      <alignment horizontal="center" vertical="center" textRotation="90"/>
    </xf>
    <xf numFmtId="0" fontId="0" fillId="39" borderId="0" xfId="0" applyFill="true" applyAlignment="true">
      <alignment horizontal="center" vertical="center" textRotation="90"/>
    </xf>
    <xf numFmtId="0" fontId="5" fillId="38" borderId="0" xfId="0" applyFont="true" applyFill="true" applyAlignment="true">
      <alignment horizontal="center" vertical="center" textRotation="90"/>
    </xf>
    <xf numFmtId="0" fontId="5" fillId="43" borderId="0" xfId="0" applyFont="true" applyFill="true" applyAlignment="true">
      <alignment horizontal="center" vertical="center"/>
    </xf>
    <xf numFmtId="0" fontId="5" fillId="38" borderId="0" xfId="0" applyFont="true" applyFill="true" applyAlignment="true">
      <alignment horizontal="center"/>
    </xf>
    <xf numFmtId="0" fontId="0" fillId="39" borderId="0" xfId="0" applyFill="true" applyAlignment="true">
      <alignment horizontal="center"/>
    </xf>
    <xf numFmtId="0" fontId="5" fillId="37" borderId="0" xfId="0" applyFont="true" applyFill="true" applyAlignment="true">
      <alignment horizontal="center"/>
    </xf>
    <xf numFmtId="0" fontId="0" fillId="0" borderId="0" xfId="0" applyAlignment="true">
      <alignment horizontal="center" wrapText="true"/>
    </xf>
    <xf numFmtId="0" fontId="5" fillId="40" borderId="0" xfId="0" applyFont="true" applyFill="true" applyAlignment="true">
      <alignment horizontal="center"/>
    </xf>
    <xf numFmtId="0" fontId="22" fillId="2" borderId="4" xfId="7" applyFont="true" applyFill="true" applyBorder="true" applyAlignment="true">
      <alignment horizontal="center"/>
    </xf>
    <xf numFmtId="0" fontId="4" fillId="2" borderId="4" xfId="7" applyFont="true" applyFill="true" applyBorder="true" applyAlignment="true">
      <alignment horizontal="center" vertical="center"/>
    </xf>
    <xf numFmtId="0" fontId="4" fillId="2" borderId="5" xfId="7" applyFont="true" applyFill="true" applyBorder="true" applyAlignment="true">
      <alignment horizontal="center" vertical="center"/>
    </xf>
    <xf numFmtId="0" fontId="4" fillId="2" borderId="0" xfId="7" applyFont="true" applyFill="true" applyAlignment="true">
      <alignment horizontal="center" vertical="center"/>
    </xf>
    <xf numFmtId="0" fontId="8" fillId="2" borderId="26" xfId="3" applyFill="true" applyBorder="true" applyAlignment="true">
      <alignment horizontal="center"/>
    </xf>
    <xf numFmtId="0" fontId="8" fillId="2" borderId="0" xfId="3" applyFill="true" applyAlignment="true">
      <alignment horizontal="center"/>
    </xf>
    <xf numFmtId="0" fontId="8" fillId="2" borderId="20" xfId="3" applyFill="true" applyBorder="true" applyAlignment="true">
      <alignment horizontal="center"/>
    </xf>
    <xf numFmtId="0" fontId="51" fillId="2" borderId="23" xfId="0" applyFont="true" applyFill="true" applyBorder="true" applyAlignment="true">
      <alignment horizontal="center" wrapText="true" readingOrder="1"/>
    </xf>
    <xf numFmtId="0" fontId="54" fillId="2" borderId="23" xfId="0" applyFont="true" applyFill="true" applyBorder="true" applyAlignment="true">
      <alignment horizontal="center" vertical="center" wrapText="true" readingOrder="1"/>
    </xf>
    <xf numFmtId="0" fontId="54" fillId="12" borderId="23" xfId="0" applyFont="true" applyFill="true" applyBorder="true" applyAlignment="true">
      <alignment horizontal="center" vertical="center" wrapText="true" readingOrder="1"/>
    </xf>
    <xf numFmtId="0" fontId="54" fillId="2" borderId="22" xfId="0" applyFont="true" applyFill="true" applyBorder="true" applyAlignment="true">
      <alignment horizontal="center" vertical="center" wrapText="true" readingOrder="1"/>
    </xf>
    <xf numFmtId="0" fontId="54" fillId="2" borderId="24" xfId="0" applyFont="true" applyFill="true" applyBorder="true" applyAlignment="true">
      <alignment horizontal="center" vertical="center" wrapText="true" readingOrder="1"/>
    </xf>
    <xf numFmtId="0" fontId="0" fillId="2" borderId="27" xfId="0" applyFill="true" applyBorder="true" applyAlignment="true">
      <alignment horizontal="center" vertical="center"/>
    </xf>
    <xf numFmtId="0" fontId="0" fillId="2" borderId="25" xfId="0" applyFill="true" applyBorder="true" applyAlignment="true">
      <alignment horizontal="center" vertical="center"/>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5" xfId="0" applyFill="true" applyBorder="true" applyAlignment="true">
      <alignment horizontal="center" vertical="center" wrapText="true"/>
    </xf>
    <xf numFmtId="0" fontId="23" fillId="35" borderId="0" xfId="13" applyFill="true" applyAlignment="true">
      <alignment horizontal="center"/>
    </xf>
    <xf numFmtId="0" fontId="68" fillId="2" borderId="2" xfId="13" applyFont="true" applyFill="true" applyBorder="true" applyAlignment="true">
      <alignment horizontal="center"/>
    </xf>
    <xf numFmtId="0" fontId="23" fillId="2" borderId="0" xfId="13" applyFill="true" applyAlignment="true">
      <alignment horizontal="center" vertical="center"/>
    </xf>
    <xf numFmtId="0" fontId="23" fillId="2" borderId="0" xfId="13" applyFill="true" applyAlignment="true">
      <alignment horizontal="center"/>
    </xf>
    <xf numFmtId="0" fontId="23" fillId="2" borderId="0" xfId="13" applyFill="true" applyAlignment="true">
      <alignment horizontal="center" vertical="top"/>
    </xf>
    <xf numFmtId="0" fontId="70" fillId="2" borderId="6" xfId="2" applyFont="true" applyFill="true" applyBorder="true" applyAlignment="true">
      <alignment horizontal="center"/>
    </xf>
    <xf numFmtId="0" fontId="70" fillId="2" borderId="0" xfId="2" applyFont="true" applyFill="true" applyAlignment="true">
      <alignment horizontal="center" vertical="center" wrapText="true"/>
    </xf>
    <xf numFmtId="0" fontId="72" fillId="2" borderId="32" xfId="13" applyFont="true" applyFill="true" applyBorder="true" applyAlignment="true">
      <alignment horizontal="center"/>
    </xf>
    <xf numFmtId="0" fontId="71" fillId="2" borderId="0" xfId="2" applyFont="true" applyFill="true" applyAlignment="true">
      <alignment horizontal="center" vertical="center"/>
    </xf>
    <xf numFmtId="0" fontId="0" fillId="2" borderId="0" xfId="0" applyFont="true" applyFill="true"/>
    <xf numFmtId="2" fontId="0" fillId="2" borderId="0" xfId="0" applyNumberFormat="true" applyFont="true" applyFill="true"/>
    <xf numFmtId="0" fontId="101" fillId="2" borderId="0" xfId="3" applyFont="true" applyFill="true"/>
    <xf numFmtId="0" fontId="101" fillId="2" borderId="2" xfId="3" applyFont="true" applyFill="true" applyBorder="true"/>
    <xf numFmtId="0" fontId="102" fillId="2" borderId="0" xfId="0" applyFont="true" applyFill="true"/>
    <xf numFmtId="0" fontId="0" fillId="2" borderId="2" xfId="0" applyFont="true" applyFill="true" applyBorder="true" applyAlignment="true">
      <alignment horizontal="center" vertical="center" wrapText="true"/>
    </xf>
    <xf numFmtId="2" fontId="0" fillId="2" borderId="2" xfId="0" applyNumberFormat="true" applyFont="true" applyFill="true" applyBorder="true" applyAlignment="true">
      <alignment horizontal="center" vertical="center" wrapText="true"/>
    </xf>
    <xf numFmtId="0" fontId="0" fillId="2" borderId="0" xfId="0" applyFont="true" applyFill="true" applyBorder="true" applyAlignment="true">
      <alignment horizontal="center" vertical="center"/>
    </xf>
    <xf numFmtId="2" fontId="0" fillId="2" borderId="0" xfId="0" applyNumberFormat="true" applyFont="true" applyFill="true" applyBorder="true" applyAlignment="true">
      <alignment horizontal="center" vertical="center"/>
    </xf>
    <xf numFmtId="166" fontId="0" fillId="2" borderId="0" xfId="0" applyNumberFormat="true" applyFont="true" applyFill="true" applyBorder="true" applyAlignment="true">
      <alignment horizontal="center" vertical="center"/>
    </xf>
    <xf numFmtId="0" fontId="0" fillId="2" borderId="2" xfId="0" applyFont="true" applyFill="true" applyBorder="true" applyAlignment="true">
      <alignment horizontal="center" vertical="center"/>
    </xf>
    <xf numFmtId="2" fontId="0" fillId="2" borderId="2" xfId="0" applyNumberFormat="true" applyFont="true" applyFill="true" applyBorder="true" applyAlignment="true">
      <alignment horizontal="center" vertical="center"/>
    </xf>
    <xf numFmtId="166" fontId="0" fillId="2" borderId="2" xfId="0" applyNumberFormat="true" applyFont="true" applyFill="true" applyBorder="true" applyAlignment="true">
      <alignment horizontal="center" vertical="center"/>
    </xf>
  </cellXfs>
  <cellStyles count="15">
    <cellStyle name="Comma 2" xfId="4"/>
    <cellStyle name="Comma 2 2" xfId="9"/>
    <cellStyle name="Hipervínculo" xfId="14" builtinId="8"/>
    <cellStyle name="Millares" xfId="12" builtinId="3"/>
    <cellStyle name="Millares 2" xfId="5"/>
    <cellStyle name="Millares 3" xfId="11"/>
    <cellStyle name="Milliers 5" xfId="6"/>
    <cellStyle name="Normal" xfId="0" builtinId="0"/>
    <cellStyle name="Normal 2" xfId="3"/>
    <cellStyle name="Normal 2 2" xfId="7"/>
    <cellStyle name="Normal 3" xfId="8"/>
    <cellStyle name="Normal 4" xfId="2"/>
    <cellStyle name="Normal 5" xfId="10"/>
    <cellStyle name="Normal 6" xfId="13"/>
    <cellStyle name="Porcentaje" xfId="1" builtinId="5"/>
  </cellStyles>
  <dxfs count="3">
    <dxf>
      <border>
        <bottom style="thin">
          <color auto="true"/>
        </bottom>
        <vertical/>
        <horizontal/>
      </border>
    </dxf>
    <dxf>
      <border>
        <bottom style="thin">
          <color auto="true"/>
        </bottom>
        <vertical/>
        <horizontal/>
      </border>
    </dxf>
    <dxf>
      <fill>
        <patternFill>
          <bgColor theme="0" tint="-0.048890652180548"/>
        </patternFill>
      </fill>
    </dxf>
  </dxfs>
  <tableStyles count="0" defaultTableStyle="TableStyleMedium2" defaultPivotStyle="PivotStyleLight16"/>
  <colors>
    <mruColors>
      <color rgb="FFABBFE4"/>
      <color rgb="FFC7D4ED"/>
      <color rgb="FFE9EEF8"/>
      <color rgb="FF379566"/>
      <color rgb="FFFF9A1F"/>
      <color rgb="FF5BDD33"/>
      <color rgb="FF0095F0"/>
      <color rgb="FF47C220"/>
      <color rgb="FF8D42C6"/>
      <color rgb="FF00CC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Relationships xmlns="http://schemas.openxmlformats.org/package/2006/relationships"><Relationship Target="worksheets/sheet13.xml" Type="http://schemas.openxmlformats.org/officeDocument/2006/relationships/worksheet" Id="rId13"/><Relationship Target="worksheets/sheet18.xml" Type="http://schemas.openxmlformats.org/officeDocument/2006/relationships/worksheet" Id="rId18"/><Relationship Target="worksheets/sheet26.xml" Type="http://schemas.openxmlformats.org/officeDocument/2006/relationships/worksheet" Id="rId26"/><Relationship Target="worksheets/sheet39.xml" Type="http://schemas.openxmlformats.org/officeDocument/2006/relationships/worksheet" Id="rId39"/><Relationship Target="worksheets/sheet21.xml" Type="http://schemas.openxmlformats.org/officeDocument/2006/relationships/worksheet" Id="rId21"/><Relationship Target="worksheets/sheet34.xml" Type="http://schemas.openxmlformats.org/officeDocument/2006/relationships/worksheet" Id="rId34"/><Relationship Target="worksheets/sheet42.xml" Type="http://schemas.openxmlformats.org/officeDocument/2006/relationships/worksheet" Id="rId42"/><Relationship Target="worksheets/sheet47.xml" Type="http://schemas.openxmlformats.org/officeDocument/2006/relationships/worksheet" Id="rId47"/><Relationship Target="externalLinks/externalLink3.xml" Type="http://schemas.openxmlformats.org/officeDocument/2006/relationships/externalLink" Id="rId50"/><Relationship Target="theme/theme1.xml" Type="http://schemas.openxmlformats.org/officeDocument/2006/relationships/theme" Id="rId55"/><Relationship Target="worksheets/sheet7.xml" Type="http://schemas.openxmlformats.org/officeDocument/2006/relationships/worksheet" Id="rId7"/><Relationship Target="worksheets/sheet2.xml" Type="http://schemas.openxmlformats.org/officeDocument/2006/relationships/worksheet" Id="rId2"/><Relationship Target="worksheets/sheet16.xml" Type="http://schemas.openxmlformats.org/officeDocument/2006/relationships/worksheet" Id="rId16"/><Relationship Target="worksheets/sheet29.xml" Type="http://schemas.openxmlformats.org/officeDocument/2006/relationships/worksheet" Id="rId29"/><Relationship Target="worksheets/sheet11.xml" Type="http://schemas.openxmlformats.org/officeDocument/2006/relationships/worksheet" Id="rId11"/><Relationship Target="worksheets/sheet24.xml" Type="http://schemas.openxmlformats.org/officeDocument/2006/relationships/worksheet" Id="rId24"/><Relationship Target="worksheets/sheet32.xml" Type="http://schemas.openxmlformats.org/officeDocument/2006/relationships/worksheet" Id="rId32"/><Relationship Target="worksheets/sheet37.xml" Type="http://schemas.openxmlformats.org/officeDocument/2006/relationships/worksheet" Id="rId37"/><Relationship Target="worksheets/sheet40.xml" Type="http://schemas.openxmlformats.org/officeDocument/2006/relationships/worksheet" Id="rId40"/><Relationship Target="worksheets/sheet45.xml" Type="http://schemas.openxmlformats.org/officeDocument/2006/relationships/worksheet" Id="rId45"/><Relationship Target="externalLinks/externalLink6.xml" Type="http://schemas.openxmlformats.org/officeDocument/2006/relationships/externalLink" Id="rId53"/><Relationship Target="metadata.xml" Type="http://schemas.openxmlformats.org/officeDocument/2006/relationships/sheetMetadata" Id="rId58"/><Relationship Target="worksheets/sheet5.xml" Type="http://schemas.openxmlformats.org/officeDocument/2006/relationships/worksheet" Id="rId5"/><Relationship Target="worksheets/sheet19.xml" Type="http://schemas.openxmlformats.org/officeDocument/2006/relationships/worksheet" Id="rId19"/><Relationship Target="worksheets/sheet4.xml" Type="http://schemas.openxmlformats.org/officeDocument/2006/relationships/worksheet" Id="rId4"/><Relationship Target="worksheets/sheet9.xml" Type="http://schemas.openxmlformats.org/officeDocument/2006/relationships/worksheet" Id="rId9"/><Relationship Target="worksheets/sheet14.xml" Type="http://schemas.openxmlformats.org/officeDocument/2006/relationships/worksheet" Id="rId14"/><Relationship Target="worksheets/sheet22.xml" Type="http://schemas.openxmlformats.org/officeDocument/2006/relationships/worksheet" Id="rId22"/><Relationship Target="worksheets/sheet27.xml" Type="http://schemas.openxmlformats.org/officeDocument/2006/relationships/worksheet" Id="rId27"/><Relationship Target="worksheets/sheet30.xml" Type="http://schemas.openxmlformats.org/officeDocument/2006/relationships/worksheet" Id="rId30"/><Relationship Target="worksheets/sheet35.xml" Type="http://schemas.openxmlformats.org/officeDocument/2006/relationships/worksheet" Id="rId35"/><Relationship Target="worksheets/sheet43.xml" Type="http://schemas.openxmlformats.org/officeDocument/2006/relationships/worksheet" Id="rId43"/><Relationship Target="externalLinks/externalLink1.xml" Type="http://schemas.openxmlformats.org/officeDocument/2006/relationships/externalLink" Id="rId48"/><Relationship Target="styles.xml" Type="http://schemas.openxmlformats.org/officeDocument/2006/relationships/styles" Id="rId56"/><Relationship Target="worksheets/sheet8.xml" Type="http://schemas.openxmlformats.org/officeDocument/2006/relationships/worksheet" Id="rId8"/><Relationship Target="externalLinks/externalLink4.xml" Type="http://schemas.openxmlformats.org/officeDocument/2006/relationships/externalLink" Id="rId51"/><Relationship Target="worksheets/sheet3.xml" Type="http://schemas.openxmlformats.org/officeDocument/2006/relationships/worksheet" Id="rId3"/><Relationship Target="worksheets/sheet12.xml" Type="http://schemas.openxmlformats.org/officeDocument/2006/relationships/worksheet" Id="rId12"/><Relationship Target="worksheets/sheet17.xml" Type="http://schemas.openxmlformats.org/officeDocument/2006/relationships/worksheet" Id="rId17"/><Relationship Target="worksheets/sheet25.xml" Type="http://schemas.openxmlformats.org/officeDocument/2006/relationships/worksheet" Id="rId25"/><Relationship Target="worksheets/sheet33.xml" Type="http://schemas.openxmlformats.org/officeDocument/2006/relationships/worksheet" Id="rId33"/><Relationship Target="worksheets/sheet38.xml" Type="http://schemas.openxmlformats.org/officeDocument/2006/relationships/worksheet" Id="rId38"/><Relationship Target="worksheets/sheet46.xml" Type="http://schemas.openxmlformats.org/officeDocument/2006/relationships/worksheet" Id="rId46"/><Relationship Target="persons/person.xml" Type="http://schemas.microsoft.com/office/2017/10/relationships/person" Id="rId59"/><Relationship Target="worksheets/sheet20.xml" Type="http://schemas.openxmlformats.org/officeDocument/2006/relationships/worksheet" Id="rId20"/><Relationship Target="worksheets/sheet41.xml" Type="http://schemas.openxmlformats.org/officeDocument/2006/relationships/worksheet" Id="rId41"/><Relationship Target="externalLinks/externalLink7.xml" Type="http://schemas.openxmlformats.org/officeDocument/2006/relationships/externalLink" Id="rId54"/><Relationship Target="worksheets/sheet1.xml" Type="http://schemas.openxmlformats.org/officeDocument/2006/relationships/worksheet" Id="rId1"/><Relationship Target="worksheets/sheet6.xml" Type="http://schemas.openxmlformats.org/officeDocument/2006/relationships/worksheet" Id="rId6"/><Relationship Target="worksheets/sheet15.xml" Type="http://schemas.openxmlformats.org/officeDocument/2006/relationships/worksheet" Id="rId15"/><Relationship Target="worksheets/sheet23.xml" Type="http://schemas.openxmlformats.org/officeDocument/2006/relationships/worksheet" Id="rId23"/><Relationship Target="worksheets/sheet28.xml" Type="http://schemas.openxmlformats.org/officeDocument/2006/relationships/worksheet" Id="rId28"/><Relationship Target="worksheets/sheet36.xml" Type="http://schemas.openxmlformats.org/officeDocument/2006/relationships/worksheet" Id="rId36"/><Relationship Target="externalLinks/externalLink2.xml" Type="http://schemas.openxmlformats.org/officeDocument/2006/relationships/externalLink" Id="rId49"/><Relationship Target="sharedStrings.xml" Type="http://schemas.openxmlformats.org/officeDocument/2006/relationships/sharedStrings" Id="rId57"/><Relationship Target="worksheets/sheet10.xml" Type="http://schemas.openxmlformats.org/officeDocument/2006/relationships/worksheet" Id="rId10"/><Relationship Target="worksheets/sheet31.xml" Type="http://schemas.openxmlformats.org/officeDocument/2006/relationships/worksheet" Id="rId31"/><Relationship Target="worksheets/sheet44.xml" Type="http://schemas.openxmlformats.org/officeDocument/2006/relationships/worksheet" Id="rId44"/><Relationship Target="externalLinks/externalLink5.xml" Type="http://schemas.openxmlformats.org/officeDocument/2006/relationships/externalLink" Id="rId52"/></Relationships>
</file>

<file path=xl/charts/_rels/chart1.xml.rels><?xml version="1.0" encoding="UTF-8"?><Relationships xmlns="http://schemas.openxmlformats.org/package/2006/relationships"><Relationship Target="colors1.xml" Type="http://schemas.microsoft.com/office/2011/relationships/chartColorStyle" Id="rId2"/><Relationship Target="style1.xml" Type="http://schemas.microsoft.com/office/2011/relationships/chartStyle" Id="rId1"/></Relationships>
</file>

<file path=xl/charts/_rels/chart12.xml.rels><?xml version="1.0" encoding="UTF-8"?><Relationships xmlns="http://schemas.openxmlformats.org/package/2006/relationships"><Relationship Target="colors8.xml" Type="http://schemas.microsoft.com/office/2011/relationships/chartColorStyle" Id="rId2"/><Relationship Target="style8.xml" Type="http://schemas.microsoft.com/office/2011/relationships/chartStyle" Id="rId1"/></Relationships>
</file>

<file path=xl/charts/_rels/chart13.xml.rels><?xml version="1.0" encoding="UTF-8"?><Relationships xmlns="http://schemas.openxmlformats.org/package/2006/relationships"><Relationship Target="colors9.xml" Type="http://schemas.microsoft.com/office/2011/relationships/chartColorStyle" Id="rId2"/><Relationship Target="style9.xml" Type="http://schemas.microsoft.com/office/2011/relationships/chartStyle" Id="rId1"/></Relationships>
</file>

<file path=xl/charts/_rels/chart14.xml.rels><?xml version="1.0" encoding="UTF-8"?><Relationships xmlns="http://schemas.openxmlformats.org/package/2006/relationships"><Relationship Target="colors10.xml" Type="http://schemas.microsoft.com/office/2011/relationships/chartColorStyle" Id="rId2"/><Relationship Target="style10.xml" Type="http://schemas.microsoft.com/office/2011/relationships/chartStyle" Id="rId1"/></Relationships>
</file>

<file path=xl/charts/_rels/chart15.xml.rels><?xml version="1.0" encoding="UTF-8"?><Relationships xmlns="http://schemas.openxmlformats.org/package/2006/relationships"><Relationship Target="colors11.xml" Type="http://schemas.microsoft.com/office/2011/relationships/chartColorStyle" Id="rId2"/><Relationship Target="style11.xml" Type="http://schemas.microsoft.com/office/2011/relationships/chartStyle" Id="rId1"/></Relationships>
</file>

<file path=xl/charts/_rels/chart16.xml.rels><?xml version="1.0" encoding="UTF-8"?><Relationships xmlns="http://schemas.openxmlformats.org/package/2006/relationships"><Relationship Target="colors12.xml" Type="http://schemas.microsoft.com/office/2011/relationships/chartColorStyle" Id="rId2"/><Relationship Target="style12.xml" Type="http://schemas.microsoft.com/office/2011/relationships/chartStyle" Id="rId1"/></Relationships>
</file>

<file path=xl/charts/_rels/chart17.xml.rels><?xml version="1.0" encoding="UTF-8"?><Relationships xmlns="http://schemas.openxmlformats.org/package/2006/relationships"><Relationship Target="colors13.xml" Type="http://schemas.microsoft.com/office/2011/relationships/chartColorStyle" Id="rId2"/><Relationship Target="style13.xml" Type="http://schemas.microsoft.com/office/2011/relationships/chartStyle" Id="rId1"/></Relationships>
</file>

<file path=xl/charts/_rels/chart18.xml.rels><?xml version="1.0" encoding="UTF-8"?><Relationships xmlns="http://schemas.openxmlformats.org/package/2006/relationships"><Relationship Target="colors14.xml" Type="http://schemas.microsoft.com/office/2011/relationships/chartColorStyle" Id="rId2"/><Relationship Target="style14.xml" Type="http://schemas.microsoft.com/office/2011/relationships/chartStyle" Id="rId1"/></Relationships>
</file>

<file path=xl/charts/_rels/chart19.xml.rels><?xml version="1.0" encoding="UTF-8"?><Relationships xmlns="http://schemas.openxmlformats.org/package/2006/relationships"><Relationship Target="colors15.xml" Type="http://schemas.microsoft.com/office/2011/relationships/chartColorStyle" Id="rId2"/><Relationship Target="style15.xml" Type="http://schemas.microsoft.com/office/2011/relationships/chartStyle" Id="rId1"/></Relationships>
</file>

<file path=xl/charts/_rels/chart2.xml.rels><?xml version="1.0" encoding="UTF-8"?><Relationships xmlns="http://schemas.openxmlformats.org/package/2006/relationships"><Relationship Target="colors2.xml" Type="http://schemas.microsoft.com/office/2011/relationships/chartColorStyle" Id="rId2"/><Relationship Target="style2.xml" Type="http://schemas.microsoft.com/office/2011/relationships/chartStyle" Id="rId1"/></Relationships>
</file>

<file path=xl/charts/_rels/chart20.xml.rels><?xml version="1.0" encoding="UTF-8"?><Relationships xmlns="http://schemas.openxmlformats.org/package/2006/relationships"><Relationship Target="colors16.xml" Type="http://schemas.microsoft.com/office/2011/relationships/chartColorStyle" Id="rId2"/><Relationship Target="style16.xml" Type="http://schemas.microsoft.com/office/2011/relationships/chartStyle" Id="rId1"/></Relationships>
</file>

<file path=xl/charts/_rels/chart21.xml.rels><?xml version="1.0" encoding="UTF-8"?><Relationships xmlns="http://schemas.openxmlformats.org/package/2006/relationships"><Relationship Target="colors17.xml" Type="http://schemas.microsoft.com/office/2011/relationships/chartColorStyle" Id="rId2"/><Relationship Target="style17.xml" Type="http://schemas.microsoft.com/office/2011/relationships/chartStyle" Id="rId1"/></Relationships>
</file>

<file path=xl/charts/_rels/chart22.xml.rels><?xml version="1.0" encoding="UTF-8"?><Relationships xmlns="http://schemas.openxmlformats.org/package/2006/relationships"><Relationship Target="colors18.xml" Type="http://schemas.microsoft.com/office/2011/relationships/chartColorStyle" Id="rId2"/><Relationship Target="style18.xml" Type="http://schemas.microsoft.com/office/2011/relationships/chartStyle" Id="rId1"/></Relationships>
</file>

<file path=xl/charts/_rels/chart23.xml.rels><?xml version="1.0" encoding="UTF-8"?><Relationships xmlns="http://schemas.openxmlformats.org/package/2006/relationships"><Relationship Target="colors19.xml" Type="http://schemas.microsoft.com/office/2011/relationships/chartColorStyle" Id="rId2"/><Relationship Target="style19.xml" Type="http://schemas.microsoft.com/office/2011/relationships/chartStyle" Id="rId1"/></Relationships>
</file>

<file path=xl/charts/_rels/chart24.xml.rels><?xml version="1.0" encoding="UTF-8"?><Relationships xmlns="http://schemas.openxmlformats.org/package/2006/relationships"><Relationship Target="colors20.xml" Type="http://schemas.microsoft.com/office/2011/relationships/chartColorStyle" Id="rId2"/><Relationship Target="style20.xml" Type="http://schemas.microsoft.com/office/2011/relationships/chartStyle" Id="rId1"/></Relationships>
</file>

<file path=xl/charts/_rels/chart25.xml.rels><?xml version="1.0" encoding="UTF-8"?><Relationships xmlns="http://schemas.openxmlformats.org/package/2006/relationships"><Relationship Target="colors21.xml" Type="http://schemas.microsoft.com/office/2011/relationships/chartColorStyle" Id="rId2"/><Relationship Target="style21.xml" Type="http://schemas.microsoft.com/office/2011/relationships/chartStyle" Id="rId1"/></Relationships>
</file>

<file path=xl/charts/_rels/chart26.xml.rels><?xml version="1.0" encoding="UTF-8"?><Relationships xmlns="http://schemas.openxmlformats.org/package/2006/relationships"><Relationship Target="colors22.xml" Type="http://schemas.microsoft.com/office/2011/relationships/chartColorStyle" Id="rId2"/><Relationship Target="style22.xml" Type="http://schemas.microsoft.com/office/2011/relationships/chartStyle" Id="rId1"/></Relationships>
</file>

<file path=xl/charts/_rels/chart27.xml.rels><?xml version="1.0" encoding="UTF-8"?><Relationships xmlns="http://schemas.openxmlformats.org/package/2006/relationships"><Relationship Target="colors23.xml" Type="http://schemas.microsoft.com/office/2011/relationships/chartColorStyle" Id="rId2"/><Relationship Target="style23.xml" Type="http://schemas.microsoft.com/office/2011/relationships/chartStyle" Id="rId1"/></Relationships>
</file>

<file path=xl/charts/_rels/chart28.xml.rels><?xml version="1.0" encoding="UTF-8"?><Relationships xmlns="http://schemas.openxmlformats.org/package/2006/relationships"><Relationship Target="colors24.xml" Type="http://schemas.microsoft.com/office/2011/relationships/chartColorStyle" Id="rId2"/><Relationship Target="style24.xml" Type="http://schemas.microsoft.com/office/2011/relationships/chartStyle" Id="rId1"/></Relationships>
</file>

<file path=xl/charts/_rels/chart29.xml.rels><?xml version="1.0" encoding="UTF-8"?><Relationships xmlns="http://schemas.openxmlformats.org/package/2006/relationships"><Relationship Target="colors25.xml" Type="http://schemas.microsoft.com/office/2011/relationships/chartColorStyle" Id="rId2"/><Relationship Target="style25.xml" Type="http://schemas.microsoft.com/office/2011/relationships/chartStyle" Id="rId1"/></Relationships>
</file>

<file path=xl/charts/_rels/chart3.xml.rels><?xml version="1.0" encoding="UTF-8"?><Relationships xmlns="http://schemas.openxmlformats.org/package/2006/relationships"><Relationship Target="colors3.xml" Type="http://schemas.microsoft.com/office/2011/relationships/chartColorStyle" Id="rId2"/><Relationship Target="style3.xml" Type="http://schemas.microsoft.com/office/2011/relationships/chartStyle" Id="rId1"/></Relationships>
</file>

<file path=xl/charts/_rels/chart30.xml.rels><?xml version="1.0" encoding="UTF-8"?><Relationships xmlns="http://schemas.openxmlformats.org/package/2006/relationships"><Relationship Target="colors26.xml" Type="http://schemas.microsoft.com/office/2011/relationships/chartColorStyle" Id="rId2"/><Relationship Target="style26.xml" Type="http://schemas.microsoft.com/office/2011/relationships/chartStyle" Id="rId1"/></Relationships>
</file>

<file path=xl/charts/_rels/chart31.xml.rels><?xml version="1.0" encoding="UTF-8"?><Relationships xmlns="http://schemas.openxmlformats.org/package/2006/relationships"><Relationship Target="colors27.xml" Type="http://schemas.microsoft.com/office/2011/relationships/chartColorStyle" Id="rId2"/><Relationship Target="style27.xml" Type="http://schemas.microsoft.com/office/2011/relationships/chartStyle" Id="rId1"/></Relationships>
</file>

<file path=xl/charts/_rels/chart32.xml.rels><?xml version="1.0" encoding="UTF-8"?><Relationships xmlns="http://schemas.openxmlformats.org/package/2006/relationships"><Relationship Target="colors28.xml" Type="http://schemas.microsoft.com/office/2011/relationships/chartColorStyle" Id="rId2"/><Relationship Target="style28.xml" Type="http://schemas.microsoft.com/office/2011/relationships/chartStyle" Id="rId1"/></Relationships>
</file>

<file path=xl/charts/_rels/chart33.xml.rels><?xml version="1.0" encoding="UTF-8"?><Relationships xmlns="http://schemas.openxmlformats.org/package/2006/relationships"><Relationship Target="../theme/themeOverride1.xml" Type="http://schemas.openxmlformats.org/officeDocument/2006/relationships/themeOverride" Id="rId3"/><Relationship Target="colors29.xml" Type="http://schemas.microsoft.com/office/2011/relationships/chartColorStyle" Id="rId2"/><Relationship Target="style29.xml" Type="http://schemas.microsoft.com/office/2011/relationships/chartStyle" Id="rId1"/></Relationships>
</file>

<file path=xl/charts/_rels/chart34.xml.rels><?xml version="1.0" encoding="UTF-8"?><Relationships xmlns="http://schemas.openxmlformats.org/package/2006/relationships"><Relationship Target="../theme/themeOverride2.xml" Type="http://schemas.openxmlformats.org/officeDocument/2006/relationships/themeOverride" Id="rId3"/><Relationship Target="colors30.xml" Type="http://schemas.microsoft.com/office/2011/relationships/chartColorStyle" Id="rId2"/><Relationship Target="style30.xml" Type="http://schemas.microsoft.com/office/2011/relationships/chartStyle" Id="rId1"/></Relationships>
</file>

<file path=xl/charts/_rels/chart35.xml.rels><?xml version="1.0" encoding="UTF-8"?><Relationships xmlns="http://schemas.openxmlformats.org/package/2006/relationships"><Relationship Target="colors31.xml" Type="http://schemas.microsoft.com/office/2011/relationships/chartColorStyle" Id="rId2"/><Relationship Target="style31.xml" Type="http://schemas.microsoft.com/office/2011/relationships/chartStyle" Id="rId1"/></Relationships>
</file>

<file path=xl/charts/_rels/chart36.xml.rels><?xml version="1.0" encoding="UTF-8"?><Relationships xmlns="http://schemas.openxmlformats.org/package/2006/relationships"><Relationship Target="colors32.xml" Type="http://schemas.microsoft.com/office/2011/relationships/chartColorStyle" Id="rId2"/><Relationship Target="style32.xml" Type="http://schemas.microsoft.com/office/2011/relationships/chartStyle" Id="rId1"/></Relationships>
</file>

<file path=xl/charts/_rels/chart37.xml.rels><?xml version="1.0" encoding="UTF-8"?><Relationships xmlns="http://schemas.openxmlformats.org/package/2006/relationships"><Relationship Target="colors33.xml" Type="http://schemas.microsoft.com/office/2011/relationships/chartColorStyle" Id="rId2"/><Relationship Target="style33.xml" Type="http://schemas.microsoft.com/office/2011/relationships/chartStyle" Id="rId1"/></Relationships>
</file>

<file path=xl/charts/_rels/chart38.xml.rels><?xml version="1.0" encoding="UTF-8"?><Relationships xmlns="http://schemas.openxmlformats.org/package/2006/relationships"><Relationship Target="colors34.xml" Type="http://schemas.microsoft.com/office/2011/relationships/chartColorStyle" Id="rId2"/><Relationship Target="style34.xml" Type="http://schemas.microsoft.com/office/2011/relationships/chartStyle" Id="rId1"/></Relationships>
</file>

<file path=xl/charts/_rels/chart4.xml.rels><?xml version="1.0" encoding="UTF-8"?><Relationships xmlns="http://schemas.openxmlformats.org/package/2006/relationships"><Relationship Target="colors4.xml" Type="http://schemas.microsoft.com/office/2011/relationships/chartColorStyle" Id="rId2"/><Relationship Target="style4.xml" Type="http://schemas.microsoft.com/office/2011/relationships/chartStyle" Id="rId1"/></Relationships>
</file>

<file path=xl/charts/_rels/chart49.xml.rels><?xml version="1.0" encoding="UTF-8"?><Relationships xmlns="http://schemas.openxmlformats.org/package/2006/relationships"><Relationship Target="colors35.xml" Type="http://schemas.microsoft.com/office/2011/relationships/chartColorStyle" Id="rId2"/><Relationship Target="style35.xml" Type="http://schemas.microsoft.com/office/2011/relationships/chartStyle" Id="rId1"/></Relationships>
</file>

<file path=xl/charts/_rels/chart5.xml.rels><?xml version="1.0" encoding="UTF-8"?><Relationships xmlns="http://schemas.openxmlformats.org/package/2006/relationships"><Relationship Target="colors5.xml" Type="http://schemas.microsoft.com/office/2011/relationships/chartColorStyle" Id="rId2"/><Relationship Target="style5.xml" Type="http://schemas.microsoft.com/office/2011/relationships/chartStyle" Id="rId1"/></Relationships>
</file>

<file path=xl/charts/_rels/chart50.xml.rels><?xml version="1.0" encoding="UTF-8"?><Relationships xmlns="http://schemas.openxmlformats.org/package/2006/relationships"><Relationship Target="colors36.xml" Type="http://schemas.microsoft.com/office/2011/relationships/chartColorStyle" Id="rId2"/><Relationship Target="style36.xml" Type="http://schemas.microsoft.com/office/2011/relationships/chartStyle" Id="rId1"/></Relationships>
</file>

<file path=xl/charts/_rels/chart51.xml.rels><?xml version="1.0" encoding="UTF-8"?><Relationships xmlns="http://schemas.openxmlformats.org/package/2006/relationships"><Relationship Target="colors37.xml" Type="http://schemas.microsoft.com/office/2011/relationships/chartColorStyle" Id="rId2"/><Relationship Target="style37.xml" Type="http://schemas.microsoft.com/office/2011/relationships/chartStyle" Id="rId1"/></Relationships>
</file>

<file path=xl/charts/_rels/chart52.xml.rels><?xml version="1.0" encoding="UTF-8"?><Relationships xmlns="http://schemas.openxmlformats.org/package/2006/relationships"><Relationship Target="colors38.xml" Type="http://schemas.microsoft.com/office/2011/relationships/chartColorStyle" Id="rId2"/><Relationship Target="style38.xml" Type="http://schemas.microsoft.com/office/2011/relationships/chartStyle" Id="rId1"/></Relationships>
</file>

<file path=xl/charts/_rels/chart53.xml.rels><?xml version="1.0" encoding="UTF-8"?><Relationships xmlns="http://schemas.openxmlformats.org/package/2006/relationships"><Relationship Target="colors39.xml" Type="http://schemas.microsoft.com/office/2011/relationships/chartColorStyle" Id="rId2"/><Relationship Target="style39.xml" Type="http://schemas.microsoft.com/office/2011/relationships/chartStyle" Id="rId1"/></Relationships>
</file>

<file path=xl/charts/_rels/chart54.xml.rels><?xml version="1.0" encoding="UTF-8"?><Relationships xmlns="http://schemas.openxmlformats.org/package/2006/relationships"><Relationship Target="colors40.xml" Type="http://schemas.microsoft.com/office/2011/relationships/chartColorStyle" Id="rId2"/><Relationship Target="style40.xml" Type="http://schemas.microsoft.com/office/2011/relationships/chartStyle" Id="rId1"/></Relationships>
</file>

<file path=xl/charts/_rels/chart55.xml.rels><?xml version="1.0" encoding="UTF-8"?><Relationships xmlns="http://schemas.openxmlformats.org/package/2006/relationships"><Relationship Target="colors41.xml" Type="http://schemas.microsoft.com/office/2011/relationships/chartColorStyle" Id="rId2"/><Relationship Target="style41.xml" Type="http://schemas.microsoft.com/office/2011/relationships/chartStyle" Id="rId1"/></Relationships>
</file>

<file path=xl/charts/_rels/chart56.xml.rels><?xml version="1.0" encoding="UTF-8"?><Relationships xmlns="http://schemas.openxmlformats.org/package/2006/relationships"><Relationship Target="../theme/themeOverride3.xml" Type="http://schemas.openxmlformats.org/officeDocument/2006/relationships/themeOverride" Id="rId3"/><Relationship Target="colors42.xml" Type="http://schemas.microsoft.com/office/2011/relationships/chartColorStyle" Id="rId2"/><Relationship Target="style42.xml" Type="http://schemas.microsoft.com/office/2011/relationships/chartStyle" Id="rId1"/></Relationships>
</file>

<file path=xl/charts/_rels/chart57.xml.rels><?xml version="1.0" encoding="UTF-8"?><Relationships xmlns="http://schemas.openxmlformats.org/package/2006/relationships"><Relationship Target="../theme/themeOverride4.xml" Type="http://schemas.openxmlformats.org/officeDocument/2006/relationships/themeOverride" Id="rId3"/><Relationship Target="colors43.xml" Type="http://schemas.microsoft.com/office/2011/relationships/chartColorStyle" Id="rId2"/><Relationship Target="style43.xml" Type="http://schemas.microsoft.com/office/2011/relationships/chartStyle" Id="rId1"/></Relationships>
</file>

<file path=xl/charts/_rels/chart58.xml.rels><?xml version="1.0" encoding="UTF-8"?><Relationships xmlns="http://schemas.openxmlformats.org/package/2006/relationships"><Relationship Target="../theme/themeOverride5.xml" Type="http://schemas.openxmlformats.org/officeDocument/2006/relationships/themeOverride" Id="rId3"/><Relationship Target="colors44.xml" Type="http://schemas.microsoft.com/office/2011/relationships/chartColorStyle" Id="rId2"/><Relationship Target="style44.xml" Type="http://schemas.microsoft.com/office/2011/relationships/chartStyle" Id="rId1"/></Relationships>
</file>

<file path=xl/charts/_rels/chart59.xml.rels><?xml version="1.0" encoding="UTF-8"?><Relationships xmlns="http://schemas.openxmlformats.org/package/2006/relationships"><Relationship Target="../theme/themeOverride6.xml" Type="http://schemas.openxmlformats.org/officeDocument/2006/relationships/themeOverride" Id="rId3"/><Relationship Target="colors45.xml" Type="http://schemas.microsoft.com/office/2011/relationships/chartColorStyle" Id="rId2"/><Relationship Target="style45.xml" Type="http://schemas.microsoft.com/office/2011/relationships/chartStyle" Id="rId1"/></Relationships>
</file>

<file path=xl/charts/_rels/chart6.xml.rels><?xml version="1.0" encoding="UTF-8"?><Relationships xmlns="http://schemas.openxmlformats.org/package/2006/relationships"><Relationship Target="colors6.xml" Type="http://schemas.microsoft.com/office/2011/relationships/chartColorStyle" Id="rId2"/><Relationship Target="style6.xml" Type="http://schemas.microsoft.com/office/2011/relationships/chartStyle" Id="rId1"/></Relationships>
</file>

<file path=xl/charts/_rels/chart60.xml.rels><?xml version="1.0" encoding="UTF-8"?><Relationships xmlns="http://schemas.openxmlformats.org/package/2006/relationships"><Relationship Target="colors46.xml" Type="http://schemas.microsoft.com/office/2011/relationships/chartColorStyle" Id="rId2"/><Relationship Target="style46.xml" Type="http://schemas.microsoft.com/office/2011/relationships/chartStyle" Id="rId1"/></Relationships>
</file>

<file path=xl/charts/_rels/chart61.xml.rels><?xml version="1.0" encoding="UTF-8"?><Relationships xmlns="http://schemas.openxmlformats.org/package/2006/relationships"><Relationship Target="colors47.xml" Type="http://schemas.microsoft.com/office/2011/relationships/chartColorStyle" Id="rId2"/><Relationship Target="style47.xml" Type="http://schemas.microsoft.com/office/2011/relationships/chartStyle" Id="rId1"/></Relationships>
</file>

<file path=xl/charts/_rels/chart62.xml.rels><?xml version="1.0" encoding="UTF-8"?><Relationships xmlns="http://schemas.openxmlformats.org/package/2006/relationships"><Relationship Target="colors48.xml" Type="http://schemas.microsoft.com/office/2011/relationships/chartColorStyle" Id="rId2"/><Relationship Target="style48.xml" Type="http://schemas.microsoft.com/office/2011/relationships/chartStyle" Id="rId1"/></Relationships>
</file>

<file path=xl/charts/_rels/chart63.xml.rels><?xml version="1.0" encoding="UTF-8"?><Relationships xmlns="http://schemas.openxmlformats.org/package/2006/relationships"><Relationship Target="colors49.xml" Type="http://schemas.microsoft.com/office/2011/relationships/chartColorStyle" Id="rId2"/><Relationship Target="style49.xml" Type="http://schemas.microsoft.com/office/2011/relationships/chartStyle" Id="rId1"/></Relationships>
</file>

<file path=xl/charts/_rels/chart64.xml.rels><?xml version="1.0" encoding="UTF-8"?><Relationships xmlns="http://schemas.openxmlformats.org/package/2006/relationships"><Relationship Target="colors50.xml" Type="http://schemas.microsoft.com/office/2011/relationships/chartColorStyle" Id="rId2"/><Relationship Target="style50.xml" Type="http://schemas.microsoft.com/office/2011/relationships/chartStyle" Id="rId1"/></Relationships>
</file>

<file path=xl/charts/_rels/chart65.xml.rels><?xml version="1.0" encoding="UTF-8"?><Relationships xmlns="http://schemas.openxmlformats.org/package/2006/relationships"><Relationship Target="colors51.xml" Type="http://schemas.microsoft.com/office/2011/relationships/chartColorStyle" Id="rId2"/><Relationship Target="style51.xml" Type="http://schemas.microsoft.com/office/2011/relationships/chartStyle" Id="rId1"/></Relationships>
</file>

<file path=xl/charts/_rels/chart66.xml.rels><?xml version="1.0" encoding="UTF-8"?><Relationships xmlns="http://schemas.openxmlformats.org/package/2006/relationships"><Relationship Target="colors52.xml" Type="http://schemas.microsoft.com/office/2011/relationships/chartColorStyle" Id="rId2"/><Relationship Target="style52.xml" Type="http://schemas.microsoft.com/office/2011/relationships/chartStyle" Id="rId1"/></Relationships>
</file>

<file path=xl/charts/_rels/chart67.xml.rels><?xml version="1.0" encoding="UTF-8"?><Relationships xmlns="http://schemas.openxmlformats.org/package/2006/relationships"><Relationship Target="../theme/themeOverride7.xml" Type="http://schemas.openxmlformats.org/officeDocument/2006/relationships/themeOverride" Id="rId3"/><Relationship Target="colors53.xml" Type="http://schemas.microsoft.com/office/2011/relationships/chartColorStyle" Id="rId2"/><Relationship Target="style53.xml" Type="http://schemas.microsoft.com/office/2011/relationships/chartStyle" Id="rId1"/></Relationships>
</file>

<file path=xl/charts/_rels/chart68.xml.rels><?xml version="1.0" encoding="UTF-8"?><Relationships xmlns="http://schemas.openxmlformats.org/package/2006/relationships"><Relationship Target="../theme/themeOverride8.xml" Type="http://schemas.openxmlformats.org/officeDocument/2006/relationships/themeOverride" Id="rId3"/><Relationship Target="colors54.xml" Type="http://schemas.microsoft.com/office/2011/relationships/chartColorStyle" Id="rId2"/><Relationship Target="style54.xml" Type="http://schemas.microsoft.com/office/2011/relationships/chartStyle" Id="rId1"/></Relationships>
</file>

<file path=xl/charts/_rels/chart69.xml.rels><?xml version="1.0" encoding="UTF-8"?><Relationships xmlns="http://schemas.openxmlformats.org/package/2006/relationships"><Relationship Target="../theme/themeOverride9.xml" Type="http://schemas.openxmlformats.org/officeDocument/2006/relationships/themeOverride" Id="rId1"/></Relationships>
</file>

<file path=xl/charts/_rels/chart7.xml.rels><?xml version="1.0" encoding="UTF-8"?><Relationships xmlns="http://schemas.openxmlformats.org/package/2006/relationships"><Relationship Target="colors7.xml" Type="http://schemas.microsoft.com/office/2011/relationships/chartColorStyle" Id="rId2"/><Relationship Target="style7.xml" Type="http://schemas.microsoft.com/office/2011/relationships/chartStyle" Id="rId1"/></Relationships>
</file>

<file path=xl/charts/_rels/chart70.xml.rels><?xml version="1.0" encoding="UTF-8"?><Relationships xmlns="http://schemas.openxmlformats.org/package/2006/relationships"><Relationship Target="../theme/themeOverride10.xml" Type="http://schemas.openxmlformats.org/officeDocument/2006/relationships/themeOverride" Id="rId1"/></Relationships>
</file>

<file path=xl/charts/_rels/chart71.xml.rels><?xml version="1.0" encoding="UTF-8"?><Relationships xmlns="http://schemas.openxmlformats.org/package/2006/relationships"><Relationship Target="../theme/themeOverride11.xml" Type="http://schemas.openxmlformats.org/officeDocument/2006/relationships/themeOverride" Id="rId1"/></Relationships>
</file>

<file path=xl/charts/_rels/chart72.xml.rels><?xml version="1.0" encoding="UTF-8"?><Relationships xmlns="http://schemas.openxmlformats.org/package/2006/relationships"><Relationship Target="../theme/themeOverride12.xml" Type="http://schemas.openxmlformats.org/officeDocument/2006/relationships/themeOverride" Id="rId1"/></Relationships>
</file>

<file path=xl/charts/_rels/chart73.xml.rels><?xml version="1.0" encoding="UTF-8"?><Relationships xmlns="http://schemas.openxmlformats.org/package/2006/relationships"><Relationship Target="colors55.xml" Type="http://schemas.microsoft.com/office/2011/relationships/chartColorStyle" Id="rId2"/><Relationship Target="style55.xml" Type="http://schemas.microsoft.com/office/2011/relationships/chartStyle" Id="rId1"/></Relationships>
</file>

<file path=xl/charts/_rels/chart74.xml.rels><?xml version="1.0" encoding="UTF-8"?><Relationships xmlns="http://schemas.openxmlformats.org/package/2006/relationships"><Relationship Target="colors56.xml" Type="http://schemas.microsoft.com/office/2011/relationships/chartColorStyle" Id="rId2"/><Relationship Target="style56.xml" Type="http://schemas.microsoft.com/office/2011/relationships/chartStyle" Id="rId1"/></Relationships>
</file>

<file path=xl/charts/_rels/chart75.xml.rels><?xml version="1.0" encoding="UTF-8"?><Relationships xmlns="http://schemas.openxmlformats.org/package/2006/relationships"><Relationship Target="colors57.xml" Type="http://schemas.microsoft.com/office/2011/relationships/chartColorStyle" Id="rId2"/><Relationship Target="style57.xml" Type="http://schemas.microsoft.com/office/2011/relationships/chartStyle" Id="rId1"/></Relationships>
</file>

<file path=xl/charts/_rels/chart76.xml.rels><?xml version="1.0" encoding="UTF-8"?><Relationships xmlns="http://schemas.openxmlformats.org/package/2006/relationships"><Relationship Target="colors58.xml" Type="http://schemas.microsoft.com/office/2011/relationships/chartColorStyle" Id="rId2"/><Relationship Target="style58.xml" Type="http://schemas.microsoft.com/office/2011/relationships/chartStyle" Id="rId1"/></Relationships>
</file>

<file path=xl/charts/_rels/chart77.xml.rels><?xml version="1.0" encoding="UTF-8"?><Relationships xmlns="http://schemas.openxmlformats.org/package/2006/relationships"><Relationship Target="colors59.xml" Type="http://schemas.microsoft.com/office/2011/relationships/chartColorStyle" Id="rId2"/><Relationship Target="style59.xml" Type="http://schemas.microsoft.com/office/2011/relationships/chartStyle" Id="rId1"/></Relationships>
</file>

<file path=xl/charts/_rels/chart78.xml.rels><?xml version="1.0" encoding="UTF-8"?><Relationships xmlns="http://schemas.openxmlformats.org/package/2006/relationships"><Relationship Target="colors60.xml" Type="http://schemas.microsoft.com/office/2011/relationships/chartColorStyle" Id="rId2"/><Relationship Target="style60.xml" Type="http://schemas.microsoft.com/office/2011/relationships/chartStyle" Id="rId1"/></Relationships>
</file>

<file path=xl/charts/_rels/chart79.xml.rels><?xml version="1.0" encoding="UTF-8"?><Relationships xmlns="http://schemas.openxmlformats.org/package/2006/relationships"><Relationship Target="colors61.xml" Type="http://schemas.microsoft.com/office/2011/relationships/chartColorStyle" Id="rId2"/><Relationship Target="style61.xml" Type="http://schemas.microsoft.com/office/2011/relationships/chartStyle" Id="rId1"/></Relationships>
</file>

<file path=xl/charts/_rels/chart80.xml.rels><?xml version="1.0" encoding="UTF-8"?><Relationships xmlns="http://schemas.openxmlformats.org/package/2006/relationships"><Relationship Target="colors62.xml" Type="http://schemas.microsoft.com/office/2011/relationships/chartColorStyle" Id="rId2"/><Relationship Target="style62.xml" Type="http://schemas.microsoft.com/office/2011/relationships/chartStyle" Id="rId1"/></Relationships>
</file>

<file path=xl/charts/_rels/chart81.xml.rels><?xml version="1.0" encoding="UTF-8"?><Relationships xmlns="http://schemas.openxmlformats.org/package/2006/relationships"><Relationship Target="colors63.xml" Type="http://schemas.microsoft.com/office/2011/relationships/chartColorStyle" Id="rId2"/><Relationship Target="style63.xml" Type="http://schemas.microsoft.com/office/2011/relationships/chartStyle" Id="rId1"/></Relationships>
</file>

<file path=xl/charts/_rels/chart82.xml.rels><?xml version="1.0" encoding="UTF-8"?><Relationships xmlns="http://schemas.openxmlformats.org/package/2006/relationships"><Relationship Target="colors64.xml" Type="http://schemas.microsoft.com/office/2011/relationships/chartColorStyle" Id="rId2"/><Relationship Target="style64.xml" Type="http://schemas.microsoft.com/office/2011/relationships/chartStyle" Id="rId1"/></Relationships>
</file>

<file path=xl/charts/_rels/chart83.xml.rels><?xml version="1.0" encoding="UTF-8"?><Relationships xmlns="http://schemas.openxmlformats.org/package/2006/relationships"><Relationship Target="colors65.xml" Type="http://schemas.microsoft.com/office/2011/relationships/chartColorStyle" Id="rId2"/><Relationship Target="style65.xml" Type="http://schemas.microsoft.com/office/2011/relationships/chartStyle" Id="rId1"/></Relationships>
</file>

<file path=xl/charts/_rels/chart84.xml.rels><?xml version="1.0" encoding="UTF-8"?><Relationships xmlns="http://schemas.openxmlformats.org/package/2006/relationships"><Relationship Target="colors66.xml" Type="http://schemas.microsoft.com/office/2011/relationships/chartColorStyle" Id="rId2"/><Relationship Target="style66.xml" Type="http://schemas.microsoft.com/office/2011/relationships/chartStyle" Id="rId1"/></Relationships>
</file>

<file path=xl/charts/_rels/chart85.xml.rels><?xml version="1.0" encoding="UTF-8"?><Relationships xmlns="http://schemas.openxmlformats.org/package/2006/relationships"><Relationship Target="colors67.xml" Type="http://schemas.microsoft.com/office/2011/relationships/chartColorStyle" Id="rId2"/><Relationship Target="style67.xml" Type="http://schemas.microsoft.com/office/2011/relationships/chartStyle" Id="rId1"/></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28977272727272729</c:v>
                </c:pt>
                <c:pt idx="3">
                  <c:v>0.28977272727272729</c:v>
                </c:pt>
                <c:pt idx="4">
                  <c:v>0.28977272727272729</c:v>
                </c:pt>
                <c:pt idx="5">
                  <c:v>0.28977272727272729</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28977272727272729</c:v>
                </c:pt>
                <c:pt idx="3">
                  <c:v>0.28977272727272729</c:v>
                </c:pt>
                <c:pt idx="4">
                  <c:v>0.21325757575757576</c:v>
                </c:pt>
                <c:pt idx="5">
                  <c:v>0.21325757575757576</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0.25</c:v>
                </c:pt>
                <c:pt idx="5">
                  <c:v>22.4316</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12.5</c:v>
                </c:pt>
                <c:pt idx="2">
                  <c:v>92.25</c:v>
                </c:pt>
                <c:pt idx="3">
                  <c:v>91.17</c:v>
                </c:pt>
                <c:pt idx="4">
                  <c:v>112.5</c:v>
                </c:pt>
                <c:pt idx="5">
                  <c:v>102.1884</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29.020491337609585</c:v>
                </c:pt>
                <c:pt idx="3">
                  <c:v>23.794853746758996</c:v>
                </c:pt>
                <c:pt idx="4">
                  <c:v>31.031555231605861</c:v>
                </c:pt>
                <c:pt idx="5">
                  <c:v>10.101045554005465</c:v>
                </c:pt>
                <c:pt idx="6">
                  <c:v>27.919844772883341</c:v>
                </c:pt>
                <c:pt idx="7">
                  <c:v>24.261047771762765</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I$12</c:f>
              <c:numCache>
                <c:formatCode>0</c:formatCode>
                <c:ptCount val="10"/>
                <c:pt idx="0">
                  <c:v>8.7372388557126417</c:v>
                </c:pt>
                <c:pt idx="1">
                  <c:v>18.25292459559396</c:v>
                </c:pt>
                <c:pt idx="2">
                  <c:v>23.997684780349438</c:v>
                </c:pt>
                <c:pt idx="3">
                  <c:v>26.491769498630802</c:v>
                </c:pt>
                <c:pt idx="4">
                  <c:v>30.627059893493708</c:v>
                </c:pt>
                <c:pt idx="5">
                  <c:v>24.904170394218266</c:v>
                </c:pt>
                <c:pt idx="6">
                  <c:v>27.003048215426091</c:v>
                </c:pt>
                <c:pt idx="7">
                  <c:v>31.729003165519913</c:v>
                </c:pt>
                <c:pt idx="8">
                  <c:v>29.827302008046512</c:v>
                </c:pt>
                <c:pt idx="9">
                  <c:v>31.364740432803689</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J$12</c:f>
              <c:numCache>
                <c:formatCode>0</c:formatCode>
                <c:ptCount val="10"/>
                <c:pt idx="0">
                  <c:v>10.08095202841694</c:v>
                </c:pt>
                <c:pt idx="1">
                  <c:v>19.317896013021681</c:v>
                </c:pt>
                <c:pt idx="2">
                  <c:v>32.082866258290771</c:v>
                </c:pt>
                <c:pt idx="3">
                  <c:v>38.188325901609268</c:v>
                </c:pt>
                <c:pt idx="4">
                  <c:v>41.311676549361245</c:v>
                </c:pt>
                <c:pt idx="5">
                  <c:v>51.249817432974133</c:v>
                </c:pt>
                <c:pt idx="6">
                  <c:v>55.645821342143321</c:v>
                </c:pt>
                <c:pt idx="7">
                  <c:v>55.830038765196186</c:v>
                </c:pt>
                <c:pt idx="8">
                  <c:v>60.565983552609225</c:v>
                </c:pt>
                <c:pt idx="9">
                  <c:v>60.489554445492665</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K$12</c:f>
              <c:numCache>
                <c:formatCode>0</c:formatCode>
                <c:ptCount val="10"/>
                <c:pt idx="0">
                  <c:v>0</c:v>
                </c:pt>
                <c:pt idx="1">
                  <c:v>0</c:v>
                </c:pt>
                <c:pt idx="2">
                  <c:v>0</c:v>
                </c:pt>
                <c:pt idx="3">
                  <c:v>0</c:v>
                </c:pt>
                <c:pt idx="4">
                  <c:v>0</c:v>
                </c:pt>
                <c:pt idx="5">
                  <c:v>0</c:v>
                </c:pt>
                <c:pt idx="6">
                  <c:v>0</c:v>
                </c:pt>
                <c:pt idx="7">
                  <c:v>0</c:v>
                </c:pt>
                <c:pt idx="8">
                  <c:v>0.82000041246876354</c:v>
                </c:pt>
                <c:pt idx="9">
                  <c:v>1.2654073445166498</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L$12</c:f>
              <c:numCache>
                <c:formatCode>0</c:formatCode>
                <c:ptCount val="10"/>
                <c:pt idx="0">
                  <c:v>0</c:v>
                </c:pt>
                <c:pt idx="1">
                  <c:v>0</c:v>
                </c:pt>
                <c:pt idx="2">
                  <c:v>0</c:v>
                </c:pt>
                <c:pt idx="3">
                  <c:v>0</c:v>
                </c:pt>
                <c:pt idx="4">
                  <c:v>0</c:v>
                </c:pt>
                <c:pt idx="5">
                  <c:v>0</c:v>
                </c:pt>
                <c:pt idx="6">
                  <c:v>0</c:v>
                </c:pt>
                <c:pt idx="7">
                  <c:v>0</c:v>
                </c:pt>
                <c:pt idx="8">
                  <c:v>0</c:v>
                </c:pt>
                <c:pt idx="9">
                  <c:v>2.7091173128876651</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M$12</c:f>
              <c:numCache>
                <c:formatCode>0</c:formatCode>
                <c:ptCount val="10"/>
                <c:pt idx="0">
                  <c:v>0</c:v>
                </c:pt>
                <c:pt idx="1">
                  <c:v>0</c:v>
                </c:pt>
                <c:pt idx="2">
                  <c:v>0</c:v>
                </c:pt>
                <c:pt idx="3">
                  <c:v>0</c:v>
                </c:pt>
                <c:pt idx="4">
                  <c:v>0</c:v>
                </c:pt>
                <c:pt idx="5">
                  <c:v>0</c:v>
                </c:pt>
                <c:pt idx="6">
                  <c:v>0</c:v>
                </c:pt>
                <c:pt idx="7">
                  <c:v>0</c:v>
                </c:pt>
                <c:pt idx="8">
                  <c:v>9.5697254916437449E-2</c:v>
                </c:pt>
                <c:pt idx="9">
                  <c:v>0.37298138202520043</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N$12</c:f>
              <c:numCache>
                <c:formatCode>0</c:formatCode>
                <c:ptCount val="10"/>
                <c:pt idx="0">
                  <c:v>81.181809115870422</c:v>
                </c:pt>
                <c:pt idx="1">
                  <c:v>62.429179391384359</c:v>
                </c:pt>
                <c:pt idx="2">
                  <c:v>43.919448961359798</c:v>
                </c:pt>
                <c:pt idx="3">
                  <c:v>35.31990459975993</c:v>
                </c:pt>
                <c:pt idx="4">
                  <c:v>28.061263557145043</c:v>
                </c:pt>
                <c:pt idx="5">
                  <c:v>23.846012172807608</c:v>
                </c:pt>
                <c:pt idx="6">
                  <c:v>17.351130442430595</c:v>
                </c:pt>
                <c:pt idx="7">
                  <c:v>12.440958069283891</c:v>
                </c:pt>
                <c:pt idx="8">
                  <c:v>8.6910167719590596</c:v>
                </c:pt>
                <c:pt idx="9">
                  <c:v>3.7981990822741341</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C$12</c:f>
              <c:numCache>
                <c:formatCode>0</c:formatCode>
                <c:ptCount val="10"/>
                <c:pt idx="0">
                  <c:v>0</c:v>
                </c:pt>
                <c:pt idx="1">
                  <c:v>8.6754052537398901E-2</c:v>
                </c:pt>
                <c:pt idx="2">
                  <c:v>8.2214723926560096E-2</c:v>
                </c:pt>
                <c:pt idx="3">
                  <c:v>0.10192187866610319</c:v>
                </c:pt>
                <c:pt idx="4">
                  <c:v>0.22783139204497746</c:v>
                </c:pt>
                <c:pt idx="5">
                  <c:v>1.5876486758203724E-2</c:v>
                </c:pt>
                <c:pt idx="6">
                  <c:v>5.1290651514113779E-2</c:v>
                </c:pt>
                <c:pt idx="7">
                  <c:v>0</c:v>
                </c:pt>
                <c:pt idx="8">
                  <c:v>0</c:v>
                </c:pt>
                <c:pt idx="9">
                  <c:v>0</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3:$D$12</c:f>
              <c:numCache>
                <c:formatCode>0</c:formatCode>
                <c:ptCount val="10"/>
                <c:pt idx="0">
                  <c:v>16.119819878913237</c:v>
                </c:pt>
                <c:pt idx="1">
                  <c:v>26.901393309581316</c:v>
                </c:pt>
                <c:pt idx="2">
                  <c:v>34.949861239097935</c:v>
                </c:pt>
                <c:pt idx="3">
                  <c:v>37.16811289134008</c:v>
                </c:pt>
                <c:pt idx="4">
                  <c:v>40.227877331297897</c:v>
                </c:pt>
                <c:pt idx="5">
                  <c:v>39.836119615936525</c:v>
                </c:pt>
                <c:pt idx="6">
                  <c:v>38.048471072037074</c:v>
                </c:pt>
                <c:pt idx="7">
                  <c:v>33.870629267319501</c:v>
                </c:pt>
                <c:pt idx="8">
                  <c:v>32.008488675630282</c:v>
                </c:pt>
                <c:pt idx="9">
                  <c:v>24.133955865578404</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3:$E$12</c:f>
              <c:numCache>
                <c:formatCode>0</c:formatCode>
                <c:ptCount val="10"/>
                <c:pt idx="0">
                  <c:v>1.5395691290823186</c:v>
                </c:pt>
                <c:pt idx="1">
                  <c:v>7.4876616452070959</c:v>
                </c:pt>
                <c:pt idx="2">
                  <c:v>11.89352294824829</c:v>
                </c:pt>
                <c:pt idx="3">
                  <c:v>13.543100418179646</c:v>
                </c:pt>
                <c:pt idx="4">
                  <c:v>17.534988914442525</c:v>
                </c:pt>
                <c:pt idx="5">
                  <c:v>17.51505724765013</c:v>
                </c:pt>
                <c:pt idx="6">
                  <c:v>19.974265249825262</c:v>
                </c:pt>
                <c:pt idx="7">
                  <c:v>23.696440193197486</c:v>
                </c:pt>
                <c:pt idx="8">
                  <c:v>25.003372423385301</c:v>
                </c:pt>
                <c:pt idx="9">
                  <c:v>25.982038653832095</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3:$F$12</c:f>
              <c:numCache>
                <c:formatCode>0</c:formatCode>
                <c:ptCount val="10"/>
                <c:pt idx="0">
                  <c:v>0.3946435885296441</c:v>
                </c:pt>
                <c:pt idx="1">
                  <c:v>3.0950116012898752</c:v>
                </c:pt>
                <c:pt idx="2">
                  <c:v>9.1549521273675065</c:v>
                </c:pt>
                <c:pt idx="3">
                  <c:v>13.866960212054183</c:v>
                </c:pt>
                <c:pt idx="4">
                  <c:v>13.948038805069643</c:v>
                </c:pt>
                <c:pt idx="5">
                  <c:v>18.786934476847659</c:v>
                </c:pt>
                <c:pt idx="6">
                  <c:v>24.574842584192893</c:v>
                </c:pt>
                <c:pt idx="7">
                  <c:v>29.991972470199141</c:v>
                </c:pt>
                <c:pt idx="8">
                  <c:v>34.20142487410903</c:v>
                </c:pt>
                <c:pt idx="9">
                  <c:v>45.712825016290054</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G$12</c:f>
              <c:numCache>
                <c:formatCode>0</c:formatCode>
                <c:ptCount val="10"/>
                <c:pt idx="0">
                  <c:v>0</c:v>
                </c:pt>
                <c:pt idx="1">
                  <c:v>0</c:v>
                </c:pt>
                <c:pt idx="2">
                  <c:v>0</c:v>
                </c:pt>
                <c:pt idx="3">
                  <c:v>0</c:v>
                </c:pt>
                <c:pt idx="4">
                  <c:v>0</c:v>
                </c:pt>
                <c:pt idx="5">
                  <c:v>0</c:v>
                </c:pt>
                <c:pt idx="6">
                  <c:v>0</c:v>
                </c:pt>
                <c:pt idx="7">
                  <c:v>0</c:v>
                </c:pt>
                <c:pt idx="8">
                  <c:v>9.569725491643756E-2</c:v>
                </c:pt>
                <c:pt idx="9">
                  <c:v>0.3729813820252002</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H$12</c:f>
              <c:numCache>
                <c:formatCode>0</c:formatCode>
                <c:ptCount val="10"/>
                <c:pt idx="0">
                  <c:v>81.181809115870408</c:v>
                </c:pt>
                <c:pt idx="1">
                  <c:v>62.429179391384316</c:v>
                </c:pt>
                <c:pt idx="2">
                  <c:v>43.919448961359706</c:v>
                </c:pt>
                <c:pt idx="3">
                  <c:v>35.319904599759987</c:v>
                </c:pt>
                <c:pt idx="4">
                  <c:v>28.061263557144965</c:v>
                </c:pt>
                <c:pt idx="5">
                  <c:v>23.846012172807484</c:v>
                </c:pt>
                <c:pt idx="6">
                  <c:v>17.351130442430662</c:v>
                </c:pt>
                <c:pt idx="7">
                  <c:v>12.440958069283869</c:v>
                </c:pt>
                <c:pt idx="8">
                  <c:v>8.6910167719589477</c:v>
                </c:pt>
                <c:pt idx="9">
                  <c:v>3.7981990822742562</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5275078420075539"/>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13:$I$22</c:f>
              <c:numCache>
                <c:formatCode>0</c:formatCode>
                <c:ptCount val="10"/>
                <c:pt idx="0">
                  <c:v>8.7372388557126435</c:v>
                </c:pt>
                <c:pt idx="1">
                  <c:v>18.252924595593971</c:v>
                </c:pt>
                <c:pt idx="2">
                  <c:v>23.997684780349466</c:v>
                </c:pt>
                <c:pt idx="3">
                  <c:v>26.491769498630784</c:v>
                </c:pt>
                <c:pt idx="4">
                  <c:v>30.627059893493737</c:v>
                </c:pt>
                <c:pt idx="5">
                  <c:v>24.904170394218276</c:v>
                </c:pt>
                <c:pt idx="6">
                  <c:v>27.003048215426084</c:v>
                </c:pt>
                <c:pt idx="7">
                  <c:v>31.729003165519927</c:v>
                </c:pt>
                <c:pt idx="8">
                  <c:v>29.827302008046573</c:v>
                </c:pt>
                <c:pt idx="9">
                  <c:v>31.364740432803689</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13:$J$22</c:f>
              <c:numCache>
                <c:formatCode>0</c:formatCode>
                <c:ptCount val="10"/>
                <c:pt idx="0">
                  <c:v>10.080952028416938</c:v>
                </c:pt>
                <c:pt idx="1">
                  <c:v>19.317896013021684</c:v>
                </c:pt>
                <c:pt idx="2">
                  <c:v>32.082866258290807</c:v>
                </c:pt>
                <c:pt idx="3">
                  <c:v>38.188325901609247</c:v>
                </c:pt>
                <c:pt idx="4">
                  <c:v>41.311676549361316</c:v>
                </c:pt>
                <c:pt idx="5">
                  <c:v>51.24981743297419</c:v>
                </c:pt>
                <c:pt idx="6">
                  <c:v>55.645821342143329</c:v>
                </c:pt>
                <c:pt idx="7">
                  <c:v>55.8300387651962</c:v>
                </c:pt>
                <c:pt idx="8">
                  <c:v>60.565983552609303</c:v>
                </c:pt>
                <c:pt idx="9">
                  <c:v>60.489554445492665</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13:$K$22</c:f>
              <c:numCache>
                <c:formatCode>0</c:formatCode>
                <c:ptCount val="10"/>
                <c:pt idx="0">
                  <c:v>0</c:v>
                </c:pt>
                <c:pt idx="1">
                  <c:v>0</c:v>
                </c:pt>
                <c:pt idx="2">
                  <c:v>0</c:v>
                </c:pt>
                <c:pt idx="3">
                  <c:v>0</c:v>
                </c:pt>
                <c:pt idx="4">
                  <c:v>0</c:v>
                </c:pt>
                <c:pt idx="5">
                  <c:v>0</c:v>
                </c:pt>
                <c:pt idx="6">
                  <c:v>0</c:v>
                </c:pt>
                <c:pt idx="7">
                  <c:v>0</c:v>
                </c:pt>
                <c:pt idx="8">
                  <c:v>0.82000041246876476</c:v>
                </c:pt>
                <c:pt idx="9">
                  <c:v>1.2654073445166507</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13:$L$22</c:f>
              <c:numCache>
                <c:formatCode>0</c:formatCode>
                <c:ptCount val="10"/>
                <c:pt idx="0">
                  <c:v>0</c:v>
                </c:pt>
                <c:pt idx="1">
                  <c:v>0</c:v>
                </c:pt>
                <c:pt idx="2">
                  <c:v>0</c:v>
                </c:pt>
                <c:pt idx="3">
                  <c:v>0</c:v>
                </c:pt>
                <c:pt idx="4">
                  <c:v>0</c:v>
                </c:pt>
                <c:pt idx="5">
                  <c:v>0</c:v>
                </c:pt>
                <c:pt idx="6">
                  <c:v>0</c:v>
                </c:pt>
                <c:pt idx="7">
                  <c:v>0</c:v>
                </c:pt>
                <c:pt idx="8">
                  <c:v>0</c:v>
                </c:pt>
                <c:pt idx="9">
                  <c:v>2.7091173128876669</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13:$M$22</c:f>
              <c:numCache>
                <c:formatCode>0</c:formatCode>
                <c:ptCount val="10"/>
                <c:pt idx="0">
                  <c:v>0</c:v>
                </c:pt>
                <c:pt idx="1">
                  <c:v>0</c:v>
                </c:pt>
                <c:pt idx="2">
                  <c:v>0</c:v>
                </c:pt>
                <c:pt idx="3">
                  <c:v>0</c:v>
                </c:pt>
                <c:pt idx="4">
                  <c:v>0</c:v>
                </c:pt>
                <c:pt idx="5">
                  <c:v>0</c:v>
                </c:pt>
                <c:pt idx="6">
                  <c:v>0</c:v>
                </c:pt>
                <c:pt idx="7">
                  <c:v>0</c:v>
                </c:pt>
                <c:pt idx="8">
                  <c:v>9.5697254916437588E-2</c:v>
                </c:pt>
                <c:pt idx="9">
                  <c:v>0.37298138202520065</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13:$N$22</c:f>
              <c:numCache>
                <c:formatCode>0</c:formatCode>
                <c:ptCount val="10"/>
                <c:pt idx="0">
                  <c:v>81.181809115870422</c:v>
                </c:pt>
                <c:pt idx="1">
                  <c:v>62.429179391384352</c:v>
                </c:pt>
                <c:pt idx="2">
                  <c:v>43.919448961359734</c:v>
                </c:pt>
                <c:pt idx="3">
                  <c:v>35.31990459975998</c:v>
                </c:pt>
                <c:pt idx="4">
                  <c:v>28.061263557144954</c:v>
                </c:pt>
                <c:pt idx="5">
                  <c:v>23.84601217280753</c:v>
                </c:pt>
                <c:pt idx="6">
                  <c:v>17.351130442430584</c:v>
                </c:pt>
                <c:pt idx="7">
                  <c:v>12.440958069283869</c:v>
                </c:pt>
                <c:pt idx="8">
                  <c:v>8.691016771958914</c:v>
                </c:pt>
                <c:pt idx="9">
                  <c:v>3.798199082274123</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13:$C$22</c:f>
              <c:numCache>
                <c:formatCode>0</c:formatCode>
                <c:ptCount val="10"/>
                <c:pt idx="0">
                  <c:v>0.76415828760439142</c:v>
                </c:pt>
                <c:pt idx="1">
                  <c:v>8.6754052537398832E-2</c:v>
                </c:pt>
                <c:pt idx="2">
                  <c:v>8.2214723926560013E-2</c:v>
                </c:pt>
                <c:pt idx="3">
                  <c:v>0.10192187866610329</c:v>
                </c:pt>
                <c:pt idx="4">
                  <c:v>0.22783139204497735</c:v>
                </c:pt>
                <c:pt idx="5">
                  <c:v>1.587648675820371E-2</c:v>
                </c:pt>
                <c:pt idx="6">
                  <c:v>5.1290651514113779E-2</c:v>
                </c:pt>
                <c:pt idx="7">
                  <c:v>0</c:v>
                </c:pt>
                <c:pt idx="8">
                  <c:v>0</c:v>
                </c:pt>
                <c:pt idx="9">
                  <c:v>0</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13:$D$22</c:f>
              <c:numCache>
                <c:formatCode>0</c:formatCode>
                <c:ptCount val="10"/>
                <c:pt idx="0">
                  <c:v>16.119819878913226</c:v>
                </c:pt>
                <c:pt idx="1">
                  <c:v>26.901393309581302</c:v>
                </c:pt>
                <c:pt idx="2">
                  <c:v>34.949861239097913</c:v>
                </c:pt>
                <c:pt idx="3">
                  <c:v>37.168112891340122</c:v>
                </c:pt>
                <c:pt idx="4">
                  <c:v>40.227877331297861</c:v>
                </c:pt>
                <c:pt idx="5">
                  <c:v>39.836119615936468</c:v>
                </c:pt>
                <c:pt idx="6">
                  <c:v>38.048471072037081</c:v>
                </c:pt>
                <c:pt idx="7">
                  <c:v>33.870629267319494</c:v>
                </c:pt>
                <c:pt idx="8">
                  <c:v>32.008488675630211</c:v>
                </c:pt>
                <c:pt idx="9">
                  <c:v>24.133955865578439</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13:$E$22</c:f>
              <c:numCache>
                <c:formatCode>0</c:formatCode>
                <c:ptCount val="10"/>
                <c:pt idx="0">
                  <c:v>1.539569129082317</c:v>
                </c:pt>
                <c:pt idx="1">
                  <c:v>7.4876616452070905</c:v>
                </c:pt>
                <c:pt idx="2">
                  <c:v>11.893522948248279</c:v>
                </c:pt>
                <c:pt idx="3">
                  <c:v>13.543100418179661</c:v>
                </c:pt>
                <c:pt idx="4">
                  <c:v>17.534988914442511</c:v>
                </c:pt>
                <c:pt idx="5">
                  <c:v>17.515057247650102</c:v>
                </c:pt>
                <c:pt idx="6">
                  <c:v>19.974265249825258</c:v>
                </c:pt>
                <c:pt idx="7">
                  <c:v>23.696440193197482</c:v>
                </c:pt>
                <c:pt idx="8">
                  <c:v>25.003372423385233</c:v>
                </c:pt>
                <c:pt idx="9">
                  <c:v>25.982038653832145</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13:$F$22</c:f>
              <c:numCache>
                <c:formatCode>0</c:formatCode>
                <c:ptCount val="10"/>
                <c:pt idx="0">
                  <c:v>0.39464358852964376</c:v>
                </c:pt>
                <c:pt idx="1">
                  <c:v>3.095011601289873</c:v>
                </c:pt>
                <c:pt idx="2">
                  <c:v>9.1549521273674959</c:v>
                </c:pt>
                <c:pt idx="3">
                  <c:v>13.866960212054183</c:v>
                </c:pt>
                <c:pt idx="4">
                  <c:v>13.948038805069634</c:v>
                </c:pt>
                <c:pt idx="5">
                  <c:v>18.786934476847641</c:v>
                </c:pt>
                <c:pt idx="6">
                  <c:v>24.574842584192911</c:v>
                </c:pt>
                <c:pt idx="7">
                  <c:v>29.991972470199123</c:v>
                </c:pt>
                <c:pt idx="8">
                  <c:v>34.201424874108952</c:v>
                </c:pt>
                <c:pt idx="9">
                  <c:v>45.71282501629014</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13:$G$22</c:f>
              <c:numCache>
                <c:formatCode>0</c:formatCode>
                <c:ptCount val="10"/>
                <c:pt idx="0">
                  <c:v>0</c:v>
                </c:pt>
                <c:pt idx="1">
                  <c:v>0</c:v>
                </c:pt>
                <c:pt idx="2">
                  <c:v>0</c:v>
                </c:pt>
                <c:pt idx="3">
                  <c:v>0</c:v>
                </c:pt>
                <c:pt idx="4">
                  <c:v>0</c:v>
                </c:pt>
                <c:pt idx="5">
                  <c:v>0</c:v>
                </c:pt>
                <c:pt idx="6">
                  <c:v>0</c:v>
                </c:pt>
                <c:pt idx="7">
                  <c:v>0</c:v>
                </c:pt>
                <c:pt idx="8">
                  <c:v>9.5697254916437366E-2</c:v>
                </c:pt>
                <c:pt idx="9">
                  <c:v>0.37298138202520076</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13:$H$22</c:f>
              <c:numCache>
                <c:formatCode>0</c:formatCode>
                <c:ptCount val="10"/>
                <c:pt idx="0">
                  <c:v>81.181809115870422</c:v>
                </c:pt>
                <c:pt idx="1">
                  <c:v>62.429179391384352</c:v>
                </c:pt>
                <c:pt idx="2">
                  <c:v>43.919448961359755</c:v>
                </c:pt>
                <c:pt idx="3">
                  <c:v>35.31990459975993</c:v>
                </c:pt>
                <c:pt idx="4">
                  <c:v>28.061263557145022</c:v>
                </c:pt>
                <c:pt idx="5">
                  <c:v>23.846012172807583</c:v>
                </c:pt>
                <c:pt idx="6">
                  <c:v>17.35113044243063</c:v>
                </c:pt>
                <c:pt idx="7">
                  <c:v>12.440958069283903</c:v>
                </c:pt>
                <c:pt idx="8">
                  <c:v>8.6910167719591698</c:v>
                </c:pt>
                <c:pt idx="9">
                  <c:v>3.7981990822740674</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2836054029831637"/>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23:$I$32</c:f>
              <c:numCache>
                <c:formatCode>0</c:formatCode>
                <c:ptCount val="10"/>
                <c:pt idx="0">
                  <c:v>8.7372388557126399</c:v>
                </c:pt>
                <c:pt idx="1">
                  <c:v>18.252924595593967</c:v>
                </c:pt>
                <c:pt idx="2">
                  <c:v>23.997684780349484</c:v>
                </c:pt>
                <c:pt idx="3">
                  <c:v>26.491769498630802</c:v>
                </c:pt>
                <c:pt idx="4">
                  <c:v>30.627059893493787</c:v>
                </c:pt>
                <c:pt idx="5">
                  <c:v>24.904170394218255</c:v>
                </c:pt>
                <c:pt idx="6">
                  <c:v>27.003048215426052</c:v>
                </c:pt>
                <c:pt idx="7">
                  <c:v>31.729003165519881</c:v>
                </c:pt>
                <c:pt idx="8">
                  <c:v>29.827302008046512</c:v>
                </c:pt>
                <c:pt idx="9">
                  <c:v>31.364740432803718</c:v>
                </c:pt>
              </c:numCache>
            </c:numRef>
          </c:val>
          <c:extLst>
            <c:ext xmlns:c16="http://schemas.microsoft.com/office/drawing/2014/chart" uri="{C3380CC4-5D6E-409C-BE32-E72D297353CC}">
              <c16:uniqueId val="{00000000-28E7-437D-AE1E-64C7F3F895A5}"/>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23:$J$32</c:f>
              <c:numCache>
                <c:formatCode>0</c:formatCode>
                <c:ptCount val="10"/>
                <c:pt idx="0">
                  <c:v>10.080952028416938</c:v>
                </c:pt>
                <c:pt idx="1">
                  <c:v>19.317896013021691</c:v>
                </c:pt>
                <c:pt idx="2">
                  <c:v>32.082866258290856</c:v>
                </c:pt>
                <c:pt idx="3">
                  <c:v>38.188325901609254</c:v>
                </c:pt>
                <c:pt idx="4">
                  <c:v>41.311676549361323</c:v>
                </c:pt>
                <c:pt idx="5">
                  <c:v>51.249817432974119</c:v>
                </c:pt>
                <c:pt idx="6">
                  <c:v>55.645821342143229</c:v>
                </c:pt>
                <c:pt idx="7">
                  <c:v>55.830038765196157</c:v>
                </c:pt>
                <c:pt idx="8">
                  <c:v>60.565983552609218</c:v>
                </c:pt>
                <c:pt idx="9">
                  <c:v>60.489554445492708</c:v>
                </c:pt>
              </c:numCache>
            </c:numRef>
          </c:val>
          <c:extLst>
            <c:ext xmlns:c16="http://schemas.microsoft.com/office/drawing/2014/chart" uri="{C3380CC4-5D6E-409C-BE32-E72D297353CC}">
              <c16:uniqueId val="{00000001-28E7-437D-AE1E-64C7F3F895A5}"/>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23:$K$32</c:f>
              <c:numCache>
                <c:formatCode>0</c:formatCode>
                <c:ptCount val="10"/>
                <c:pt idx="0">
                  <c:v>0</c:v>
                </c:pt>
                <c:pt idx="1">
                  <c:v>0</c:v>
                </c:pt>
                <c:pt idx="2">
                  <c:v>0</c:v>
                </c:pt>
                <c:pt idx="3">
                  <c:v>0</c:v>
                </c:pt>
                <c:pt idx="4">
                  <c:v>0</c:v>
                </c:pt>
                <c:pt idx="5">
                  <c:v>0</c:v>
                </c:pt>
                <c:pt idx="6">
                  <c:v>0</c:v>
                </c:pt>
                <c:pt idx="7">
                  <c:v>0</c:v>
                </c:pt>
                <c:pt idx="8">
                  <c:v>0.82000041246876343</c:v>
                </c:pt>
                <c:pt idx="9">
                  <c:v>1.2654073445166512</c:v>
                </c:pt>
              </c:numCache>
            </c:numRef>
          </c:val>
          <c:extLst>
            <c:ext xmlns:c16="http://schemas.microsoft.com/office/drawing/2014/chart" uri="{C3380CC4-5D6E-409C-BE32-E72D297353CC}">
              <c16:uniqueId val="{00000002-28E7-437D-AE1E-64C7F3F895A5}"/>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23:$L$32</c:f>
              <c:numCache>
                <c:formatCode>0</c:formatCode>
                <c:ptCount val="10"/>
                <c:pt idx="0">
                  <c:v>0</c:v>
                </c:pt>
                <c:pt idx="1">
                  <c:v>0</c:v>
                </c:pt>
                <c:pt idx="2">
                  <c:v>0</c:v>
                </c:pt>
                <c:pt idx="3">
                  <c:v>0</c:v>
                </c:pt>
                <c:pt idx="4">
                  <c:v>0</c:v>
                </c:pt>
                <c:pt idx="5">
                  <c:v>0</c:v>
                </c:pt>
                <c:pt idx="6">
                  <c:v>0</c:v>
                </c:pt>
                <c:pt idx="7">
                  <c:v>0</c:v>
                </c:pt>
                <c:pt idx="8">
                  <c:v>0</c:v>
                </c:pt>
                <c:pt idx="9">
                  <c:v>2.7091173128876678</c:v>
                </c:pt>
              </c:numCache>
            </c:numRef>
          </c:val>
          <c:extLst>
            <c:ext xmlns:c16="http://schemas.microsoft.com/office/drawing/2014/chart" uri="{C3380CC4-5D6E-409C-BE32-E72D297353CC}">
              <c16:uniqueId val="{00000003-28E7-437D-AE1E-64C7F3F895A5}"/>
            </c:ext>
          </c:extLst>
        </c:ser>
        <c:ser>
          <c:idx val="4"/>
          <c:order val="4"/>
          <c:tx>
            <c:strRef>
              <c:f>'Elec by decile'!$M$2</c:f>
              <c:strCache>
                <c:ptCount val="1"/>
                <c:pt idx="0">
                  <c:v>DGP</c:v>
                </c:pt>
              </c:strCache>
            </c:strRef>
          </c:tx>
          <c:spPr>
            <a:solidFill>
              <a:srgbClr val="FF33CC"/>
            </a:solidFill>
            <a:ln>
              <a:noFill/>
            </a:ln>
            <a:effectLst/>
          </c:spPr>
          <c:invertIfNegative val="0"/>
          <c:val>
            <c:numRef>
              <c:f>'Elec by decile'!$M$23:$M$32</c:f>
              <c:numCache>
                <c:formatCode>0</c:formatCode>
                <c:ptCount val="10"/>
                <c:pt idx="0">
                  <c:v>0</c:v>
                </c:pt>
                <c:pt idx="1">
                  <c:v>0</c:v>
                </c:pt>
                <c:pt idx="2">
                  <c:v>0</c:v>
                </c:pt>
                <c:pt idx="3">
                  <c:v>0</c:v>
                </c:pt>
                <c:pt idx="4">
                  <c:v>0</c:v>
                </c:pt>
                <c:pt idx="5">
                  <c:v>0</c:v>
                </c:pt>
                <c:pt idx="6">
                  <c:v>0</c:v>
                </c:pt>
                <c:pt idx="7">
                  <c:v>0</c:v>
                </c:pt>
                <c:pt idx="8">
                  <c:v>9.5697254916437435E-2</c:v>
                </c:pt>
                <c:pt idx="9">
                  <c:v>0.37298138202520076</c:v>
                </c:pt>
              </c:numCache>
            </c:numRef>
          </c:val>
          <c:extLst>
            <c:ext xmlns:c16="http://schemas.microsoft.com/office/drawing/2014/chart" uri="{C3380CC4-5D6E-409C-BE32-E72D297353CC}">
              <c16:uniqueId val="{00000004-28E7-437D-AE1E-64C7F3F895A5}"/>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23:$N$32</c:f>
              <c:numCache>
                <c:formatCode>0</c:formatCode>
                <c:ptCount val="10"/>
                <c:pt idx="0">
                  <c:v>81.181809115870436</c:v>
                </c:pt>
                <c:pt idx="1">
                  <c:v>62.429179391384338</c:v>
                </c:pt>
                <c:pt idx="2">
                  <c:v>43.919448961359663</c:v>
                </c:pt>
                <c:pt idx="3">
                  <c:v>35.319904599759944</c:v>
                </c:pt>
                <c:pt idx="4">
                  <c:v>28.061263557144891</c:v>
                </c:pt>
                <c:pt idx="5">
                  <c:v>23.846012172807619</c:v>
                </c:pt>
                <c:pt idx="6">
                  <c:v>17.351130442430719</c:v>
                </c:pt>
                <c:pt idx="7">
                  <c:v>12.440958069283958</c:v>
                </c:pt>
                <c:pt idx="8">
                  <c:v>8.6910167719590596</c:v>
                </c:pt>
                <c:pt idx="9">
                  <c:v>3.7981990822740452</c:v>
                </c:pt>
              </c:numCache>
            </c:numRef>
          </c:val>
          <c:extLst>
            <c:ext xmlns:c16="http://schemas.microsoft.com/office/drawing/2014/chart" uri="{C3380CC4-5D6E-409C-BE32-E72D297353CC}">
              <c16:uniqueId val="{00000005-28E7-437D-AE1E-64C7F3F895A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23:$C$32</c:f>
              <c:numCache>
                <c:formatCode>0</c:formatCode>
                <c:ptCount val="10"/>
                <c:pt idx="0">
                  <c:v>0.76415828760439219</c:v>
                </c:pt>
                <c:pt idx="1">
                  <c:v>8.6754052537398776E-2</c:v>
                </c:pt>
                <c:pt idx="2">
                  <c:v>8.2214723926559985E-2</c:v>
                </c:pt>
                <c:pt idx="3">
                  <c:v>0.10192187866610325</c:v>
                </c:pt>
                <c:pt idx="4">
                  <c:v>0.22783139204497735</c:v>
                </c:pt>
                <c:pt idx="5">
                  <c:v>1.58764867582037E-2</c:v>
                </c:pt>
                <c:pt idx="6">
                  <c:v>5.1290651514113814E-2</c:v>
                </c:pt>
                <c:pt idx="7">
                  <c:v>0</c:v>
                </c:pt>
                <c:pt idx="8">
                  <c:v>0</c:v>
                </c:pt>
                <c:pt idx="9">
                  <c:v>0</c:v>
                </c:pt>
              </c:numCache>
            </c:numRef>
          </c:val>
          <c:extLst>
            <c:ext xmlns:c16="http://schemas.microsoft.com/office/drawing/2014/chart" uri="{C3380CC4-5D6E-409C-BE32-E72D297353CC}">
              <c16:uniqueId val="{00000000-5EF9-4B48-A980-9615268C8DB8}"/>
            </c:ext>
          </c:extLst>
        </c:ser>
        <c:ser>
          <c:idx val="1"/>
          <c:order val="1"/>
          <c:tx>
            <c:strRef>
              <c:f>'Elec by decile'!$D$2</c:f>
              <c:strCache>
                <c:ptCount val="1"/>
                <c:pt idx="0">
                  <c:v>T1</c:v>
                </c:pt>
              </c:strCache>
            </c:strRef>
          </c:tx>
          <c:spPr>
            <a:solidFill>
              <a:srgbClr val="5BDD33"/>
            </a:solidFill>
            <a:ln>
              <a:noFill/>
            </a:ln>
            <a:effectLst/>
          </c:spPr>
          <c:invertIfNegative val="0"/>
          <c:val>
            <c:numRef>
              <c:f>'Elec by decile'!$D$23:$D$32</c:f>
              <c:numCache>
                <c:formatCode>0</c:formatCode>
                <c:ptCount val="10"/>
                <c:pt idx="0">
                  <c:v>16.119819878913241</c:v>
                </c:pt>
                <c:pt idx="1">
                  <c:v>26.90139330958128</c:v>
                </c:pt>
                <c:pt idx="2">
                  <c:v>34.949861239097899</c:v>
                </c:pt>
                <c:pt idx="3">
                  <c:v>37.168112891340108</c:v>
                </c:pt>
                <c:pt idx="4">
                  <c:v>40.22787733129789</c:v>
                </c:pt>
                <c:pt idx="5">
                  <c:v>39.836119615936404</c:v>
                </c:pt>
                <c:pt idx="6">
                  <c:v>38.048471072037117</c:v>
                </c:pt>
                <c:pt idx="7">
                  <c:v>33.870629267319444</c:v>
                </c:pt>
                <c:pt idx="8">
                  <c:v>32.008488675630247</c:v>
                </c:pt>
                <c:pt idx="9">
                  <c:v>24.133955865578407</c:v>
                </c:pt>
              </c:numCache>
            </c:numRef>
          </c:val>
          <c:extLst>
            <c:ext xmlns:c16="http://schemas.microsoft.com/office/drawing/2014/chart" uri="{C3380CC4-5D6E-409C-BE32-E72D297353CC}">
              <c16:uniqueId val="{00000001-5EF9-4B48-A980-9615268C8DB8}"/>
            </c:ext>
          </c:extLst>
        </c:ser>
        <c:ser>
          <c:idx val="2"/>
          <c:order val="2"/>
          <c:tx>
            <c:strRef>
              <c:f>'Elec by decile'!$E$2</c:f>
              <c:strCache>
                <c:ptCount val="1"/>
                <c:pt idx="0">
                  <c:v>T2</c:v>
                </c:pt>
              </c:strCache>
            </c:strRef>
          </c:tx>
          <c:spPr>
            <a:solidFill>
              <a:srgbClr val="FFFF00"/>
            </a:solidFill>
            <a:ln>
              <a:noFill/>
            </a:ln>
            <a:effectLst/>
          </c:spPr>
          <c:invertIfNegative val="0"/>
          <c:val>
            <c:numRef>
              <c:f>'Elec by decile'!$E$23:$E$32</c:f>
              <c:numCache>
                <c:formatCode>0</c:formatCode>
                <c:ptCount val="10"/>
                <c:pt idx="0">
                  <c:v>1.5395691290823195</c:v>
                </c:pt>
                <c:pt idx="1">
                  <c:v>7.4876616452070861</c:v>
                </c:pt>
                <c:pt idx="2">
                  <c:v>11.893522948248277</c:v>
                </c:pt>
                <c:pt idx="3">
                  <c:v>13.543100418179655</c:v>
                </c:pt>
                <c:pt idx="4">
                  <c:v>17.534988914442508</c:v>
                </c:pt>
                <c:pt idx="5">
                  <c:v>17.515057247650091</c:v>
                </c:pt>
                <c:pt idx="6">
                  <c:v>19.974265249825269</c:v>
                </c:pt>
                <c:pt idx="7">
                  <c:v>23.696440193197457</c:v>
                </c:pt>
                <c:pt idx="8">
                  <c:v>25.00337242338529</c:v>
                </c:pt>
                <c:pt idx="9">
                  <c:v>25.982038653832134</c:v>
                </c:pt>
              </c:numCache>
            </c:numRef>
          </c:val>
          <c:extLst>
            <c:ext xmlns:c16="http://schemas.microsoft.com/office/drawing/2014/chart" uri="{C3380CC4-5D6E-409C-BE32-E72D297353CC}">
              <c16:uniqueId val="{00000002-5EF9-4B48-A980-9615268C8DB8}"/>
            </c:ext>
          </c:extLst>
        </c:ser>
        <c:ser>
          <c:idx val="3"/>
          <c:order val="3"/>
          <c:tx>
            <c:strRef>
              <c:f>'Elec by decile'!$F$2</c:f>
              <c:strCache>
                <c:ptCount val="1"/>
                <c:pt idx="0">
                  <c:v>T3</c:v>
                </c:pt>
              </c:strCache>
            </c:strRef>
          </c:tx>
          <c:spPr>
            <a:solidFill>
              <a:srgbClr val="FF9A1F"/>
            </a:solidFill>
            <a:ln>
              <a:noFill/>
            </a:ln>
            <a:effectLst/>
          </c:spPr>
          <c:invertIfNegative val="0"/>
          <c:val>
            <c:numRef>
              <c:f>'Elec by decile'!$F$23:$F$32</c:f>
              <c:numCache>
                <c:formatCode>0</c:formatCode>
                <c:ptCount val="10"/>
                <c:pt idx="0">
                  <c:v>0.39464358852964426</c:v>
                </c:pt>
                <c:pt idx="1">
                  <c:v>3.0950116012898707</c:v>
                </c:pt>
                <c:pt idx="2">
                  <c:v>9.1549521273674905</c:v>
                </c:pt>
                <c:pt idx="3">
                  <c:v>13.866960212054183</c:v>
                </c:pt>
                <c:pt idx="4">
                  <c:v>13.94803880506964</c:v>
                </c:pt>
                <c:pt idx="5">
                  <c:v>18.786934476847623</c:v>
                </c:pt>
                <c:pt idx="6">
                  <c:v>24.574842584192925</c:v>
                </c:pt>
                <c:pt idx="7">
                  <c:v>29.991972470199098</c:v>
                </c:pt>
                <c:pt idx="8">
                  <c:v>34.201424874109009</c:v>
                </c:pt>
                <c:pt idx="9">
                  <c:v>45.712825016290083</c:v>
                </c:pt>
              </c:numCache>
            </c:numRef>
          </c:val>
          <c:extLst>
            <c:ext xmlns:c16="http://schemas.microsoft.com/office/drawing/2014/chart" uri="{C3380CC4-5D6E-409C-BE32-E72D297353CC}">
              <c16:uniqueId val="{00000003-5EF9-4B48-A980-9615268C8DB8}"/>
            </c:ext>
          </c:extLst>
        </c:ser>
        <c:ser>
          <c:idx val="4"/>
          <c:order val="4"/>
          <c:tx>
            <c:strRef>
              <c:f>'Elec by decile'!$G$2</c:f>
              <c:strCache>
                <c:ptCount val="1"/>
                <c:pt idx="0">
                  <c:v>DGP</c:v>
                </c:pt>
              </c:strCache>
            </c:strRef>
          </c:tx>
          <c:spPr>
            <a:solidFill>
              <a:srgbClr val="FF33CC"/>
            </a:solidFill>
            <a:ln>
              <a:noFill/>
            </a:ln>
            <a:effectLst/>
          </c:spPr>
          <c:invertIfNegative val="0"/>
          <c:val>
            <c:numRef>
              <c:f>'Elec by decile'!$G$23:$G$32</c:f>
              <c:numCache>
                <c:formatCode>0</c:formatCode>
                <c:ptCount val="10"/>
                <c:pt idx="0">
                  <c:v>0</c:v>
                </c:pt>
                <c:pt idx="1">
                  <c:v>0</c:v>
                </c:pt>
                <c:pt idx="2">
                  <c:v>0</c:v>
                </c:pt>
                <c:pt idx="3">
                  <c:v>0</c:v>
                </c:pt>
                <c:pt idx="4">
                  <c:v>0</c:v>
                </c:pt>
                <c:pt idx="5">
                  <c:v>0</c:v>
                </c:pt>
                <c:pt idx="6">
                  <c:v>0</c:v>
                </c:pt>
                <c:pt idx="7">
                  <c:v>0</c:v>
                </c:pt>
                <c:pt idx="8">
                  <c:v>9.5697254916437519E-2</c:v>
                </c:pt>
                <c:pt idx="9">
                  <c:v>0.37298138202520048</c:v>
                </c:pt>
              </c:numCache>
            </c:numRef>
          </c:val>
          <c:extLst>
            <c:ext xmlns:c16="http://schemas.microsoft.com/office/drawing/2014/chart" uri="{C3380CC4-5D6E-409C-BE32-E72D297353CC}">
              <c16:uniqueId val="{00000004-5EF9-4B48-A980-9615268C8DB8}"/>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23:$H$32</c:f>
              <c:numCache>
                <c:formatCode>0</c:formatCode>
                <c:ptCount val="10"/>
                <c:pt idx="0">
                  <c:v>81.181809115870408</c:v>
                </c:pt>
                <c:pt idx="1">
                  <c:v>62.429179391384373</c:v>
                </c:pt>
                <c:pt idx="2">
                  <c:v>43.919448961359777</c:v>
                </c:pt>
                <c:pt idx="3">
                  <c:v>35.319904599759951</c:v>
                </c:pt>
                <c:pt idx="4">
                  <c:v>28.06126355714499</c:v>
                </c:pt>
                <c:pt idx="5">
                  <c:v>23.846012172807672</c:v>
                </c:pt>
                <c:pt idx="6">
                  <c:v>17.351130442430584</c:v>
                </c:pt>
                <c:pt idx="7">
                  <c:v>12.440958069284003</c:v>
                </c:pt>
                <c:pt idx="8">
                  <c:v>8.6910167719590152</c:v>
                </c:pt>
                <c:pt idx="9">
                  <c:v>3.7981990822741674</c:v>
                </c:pt>
              </c:numCache>
            </c:numRef>
          </c:val>
          <c:extLst>
            <c:ext xmlns:c16="http://schemas.microsoft.com/office/drawing/2014/chart" uri="{C3380CC4-5D6E-409C-BE32-E72D297353CC}">
              <c16:uniqueId val="{00000006-5EF9-4B48-A980-9615268C8DB8}"/>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5131425644965109"/>
          <c:y val="7.3243279934835731E-2"/>
          <c:w val="0.14462070289994239"/>
          <c:h val="0.9267567200651644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3:$I$42</c:f>
              <c:numCache>
                <c:formatCode>0</c:formatCode>
                <c:ptCount val="10"/>
                <c:pt idx="0">
                  <c:v>8.7372388557126364</c:v>
                </c:pt>
                <c:pt idx="1">
                  <c:v>18.252924595593957</c:v>
                </c:pt>
                <c:pt idx="2">
                  <c:v>23.997684780349495</c:v>
                </c:pt>
                <c:pt idx="3">
                  <c:v>26.491769498630784</c:v>
                </c:pt>
                <c:pt idx="4">
                  <c:v>30.62705989349374</c:v>
                </c:pt>
                <c:pt idx="5">
                  <c:v>24.904170394218266</c:v>
                </c:pt>
                <c:pt idx="6">
                  <c:v>27.003048215426094</c:v>
                </c:pt>
                <c:pt idx="7">
                  <c:v>31.729003165519952</c:v>
                </c:pt>
                <c:pt idx="8">
                  <c:v>29.827302008046541</c:v>
                </c:pt>
                <c:pt idx="9">
                  <c:v>31.364740432803707</c:v>
                </c:pt>
              </c:numCache>
            </c:numRef>
          </c:val>
          <c:extLst>
            <c:ext xmlns:c16="http://schemas.microsoft.com/office/drawing/2014/chart" uri="{C3380CC4-5D6E-409C-BE32-E72D297353CC}">
              <c16:uniqueId val="{00000000-5B63-4A98-BDA5-0940181B9641}"/>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3:$J$42</c:f>
              <c:numCache>
                <c:formatCode>0</c:formatCode>
                <c:ptCount val="10"/>
                <c:pt idx="0">
                  <c:v>10.080952028416929</c:v>
                </c:pt>
                <c:pt idx="1">
                  <c:v>19.317896013021688</c:v>
                </c:pt>
                <c:pt idx="2">
                  <c:v>32.082866258290863</c:v>
                </c:pt>
                <c:pt idx="3">
                  <c:v>38.188325901609218</c:v>
                </c:pt>
                <c:pt idx="4">
                  <c:v>41.311676549361273</c:v>
                </c:pt>
                <c:pt idx="5">
                  <c:v>51.249817432974154</c:v>
                </c:pt>
                <c:pt idx="6">
                  <c:v>55.645821342143364</c:v>
                </c:pt>
                <c:pt idx="7">
                  <c:v>55.830038765196207</c:v>
                </c:pt>
                <c:pt idx="8">
                  <c:v>60.565983552609239</c:v>
                </c:pt>
                <c:pt idx="9">
                  <c:v>60.489554445492743</c:v>
                </c:pt>
              </c:numCache>
            </c:numRef>
          </c:val>
          <c:extLst>
            <c:ext xmlns:c16="http://schemas.microsoft.com/office/drawing/2014/chart" uri="{C3380CC4-5D6E-409C-BE32-E72D297353CC}">
              <c16:uniqueId val="{00000001-5B63-4A98-BDA5-0940181B9641}"/>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3:$K$42</c:f>
              <c:numCache>
                <c:formatCode>0</c:formatCode>
                <c:ptCount val="10"/>
                <c:pt idx="0">
                  <c:v>0</c:v>
                </c:pt>
                <c:pt idx="1">
                  <c:v>0</c:v>
                </c:pt>
                <c:pt idx="2">
                  <c:v>0</c:v>
                </c:pt>
                <c:pt idx="3">
                  <c:v>0</c:v>
                </c:pt>
                <c:pt idx="4">
                  <c:v>0</c:v>
                </c:pt>
                <c:pt idx="5">
                  <c:v>0</c:v>
                </c:pt>
                <c:pt idx="6">
                  <c:v>0</c:v>
                </c:pt>
                <c:pt idx="7">
                  <c:v>0</c:v>
                </c:pt>
                <c:pt idx="8">
                  <c:v>0.82000041246876387</c:v>
                </c:pt>
                <c:pt idx="9">
                  <c:v>1.2654073445166516</c:v>
                </c:pt>
              </c:numCache>
            </c:numRef>
          </c:val>
          <c:extLst>
            <c:ext xmlns:c16="http://schemas.microsoft.com/office/drawing/2014/chart" uri="{C3380CC4-5D6E-409C-BE32-E72D297353CC}">
              <c16:uniqueId val="{00000002-5B63-4A98-BDA5-0940181B9641}"/>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3:$L$42</c:f>
              <c:numCache>
                <c:formatCode>0</c:formatCode>
                <c:ptCount val="10"/>
                <c:pt idx="0">
                  <c:v>0</c:v>
                </c:pt>
                <c:pt idx="1">
                  <c:v>0</c:v>
                </c:pt>
                <c:pt idx="2">
                  <c:v>0</c:v>
                </c:pt>
                <c:pt idx="3">
                  <c:v>0</c:v>
                </c:pt>
                <c:pt idx="4">
                  <c:v>0</c:v>
                </c:pt>
                <c:pt idx="5">
                  <c:v>0</c:v>
                </c:pt>
                <c:pt idx="6">
                  <c:v>0</c:v>
                </c:pt>
                <c:pt idx="7">
                  <c:v>0</c:v>
                </c:pt>
                <c:pt idx="8">
                  <c:v>0</c:v>
                </c:pt>
                <c:pt idx="9">
                  <c:v>2.7091173128876682</c:v>
                </c:pt>
              </c:numCache>
            </c:numRef>
          </c:val>
          <c:extLst>
            <c:ext xmlns:c16="http://schemas.microsoft.com/office/drawing/2014/chart" uri="{C3380CC4-5D6E-409C-BE32-E72D297353CC}">
              <c16:uniqueId val="{00000003-5B63-4A98-BDA5-0940181B9641}"/>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3:$M$42</c:f>
              <c:numCache>
                <c:formatCode>0</c:formatCode>
                <c:ptCount val="10"/>
                <c:pt idx="0">
                  <c:v>0</c:v>
                </c:pt>
                <c:pt idx="1">
                  <c:v>0</c:v>
                </c:pt>
                <c:pt idx="2">
                  <c:v>0</c:v>
                </c:pt>
                <c:pt idx="3">
                  <c:v>0</c:v>
                </c:pt>
                <c:pt idx="4">
                  <c:v>0</c:v>
                </c:pt>
                <c:pt idx="5">
                  <c:v>0</c:v>
                </c:pt>
                <c:pt idx="6">
                  <c:v>0</c:v>
                </c:pt>
                <c:pt idx="7">
                  <c:v>0</c:v>
                </c:pt>
                <c:pt idx="8">
                  <c:v>9.5697254916437505E-2</c:v>
                </c:pt>
                <c:pt idx="9">
                  <c:v>0.37298138202520087</c:v>
                </c:pt>
              </c:numCache>
            </c:numRef>
          </c:val>
          <c:extLst>
            <c:ext xmlns:c16="http://schemas.microsoft.com/office/drawing/2014/chart" uri="{C3380CC4-5D6E-409C-BE32-E72D297353CC}">
              <c16:uniqueId val="{00000004-5B63-4A98-BDA5-0940181B9641}"/>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3:$N$42</c:f>
              <c:numCache>
                <c:formatCode>0</c:formatCode>
                <c:ptCount val="10"/>
                <c:pt idx="0">
                  <c:v>81.181809115870436</c:v>
                </c:pt>
                <c:pt idx="1">
                  <c:v>62.429179391384359</c:v>
                </c:pt>
                <c:pt idx="2">
                  <c:v>43.919448961359642</c:v>
                </c:pt>
                <c:pt idx="3">
                  <c:v>35.319904599760001</c:v>
                </c:pt>
                <c:pt idx="4">
                  <c:v>28.06126355714499</c:v>
                </c:pt>
                <c:pt idx="5">
                  <c:v>23.846012172807573</c:v>
                </c:pt>
                <c:pt idx="6">
                  <c:v>17.351130442430541</c:v>
                </c:pt>
                <c:pt idx="7">
                  <c:v>12.440958069283836</c:v>
                </c:pt>
                <c:pt idx="8">
                  <c:v>8.6910167719590152</c:v>
                </c:pt>
                <c:pt idx="9">
                  <c:v>3.798199082274023</c:v>
                </c:pt>
              </c:numCache>
            </c:numRef>
          </c:val>
          <c:extLst>
            <c:ext xmlns:c16="http://schemas.microsoft.com/office/drawing/2014/chart" uri="{C3380CC4-5D6E-409C-BE32-E72D297353CC}">
              <c16:uniqueId val="{00000005-5B63-4A98-BDA5-0940181B9641}"/>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3:$C$42</c:f>
              <c:numCache>
                <c:formatCode>0.000</c:formatCode>
                <c:ptCount val="10"/>
                <c:pt idx="0">
                  <c:v>0.76415828760439164</c:v>
                </c:pt>
                <c:pt idx="1">
                  <c:v>8.6754052537398846E-2</c:v>
                </c:pt>
                <c:pt idx="2">
                  <c:v>8.2214723926560096E-2</c:v>
                </c:pt>
                <c:pt idx="3">
                  <c:v>0.10192187866610325</c:v>
                </c:pt>
                <c:pt idx="4">
                  <c:v>0.22783139204497721</c:v>
                </c:pt>
                <c:pt idx="5">
                  <c:v>1.58764867582037E-2</c:v>
                </c:pt>
                <c:pt idx="6">
                  <c:v>5.1290651514113744E-2</c:v>
                </c:pt>
                <c:pt idx="7">
                  <c:v>0</c:v>
                </c:pt>
                <c:pt idx="8">
                  <c:v>0</c:v>
                </c:pt>
                <c:pt idx="9">
                  <c:v>0</c:v>
                </c:pt>
              </c:numCache>
            </c:numRef>
          </c:val>
          <c:extLst>
            <c:ext xmlns:c16="http://schemas.microsoft.com/office/drawing/2014/chart" uri="{C3380CC4-5D6E-409C-BE32-E72D297353CC}">
              <c16:uniqueId val="{00000000-5F56-4AE0-A70E-8DC77CE4268F}"/>
            </c:ext>
          </c:extLst>
        </c:ser>
        <c:ser>
          <c:idx val="1"/>
          <c:order val="1"/>
          <c:tx>
            <c:strRef>
              <c:f>'Elec by decile'!$D$2</c:f>
              <c:strCache>
                <c:ptCount val="1"/>
                <c:pt idx="0">
                  <c:v>T1</c:v>
                </c:pt>
              </c:strCache>
            </c:strRef>
          </c:tx>
          <c:spPr>
            <a:solidFill>
              <a:srgbClr val="5BDD33"/>
            </a:solidFill>
            <a:ln>
              <a:noFill/>
            </a:ln>
            <a:effectLst/>
          </c:spPr>
          <c:invertIfNegative val="0"/>
          <c:val>
            <c:numRef>
              <c:f>'Elec by decile'!$D$33:$D$42</c:f>
              <c:numCache>
                <c:formatCode>0.000</c:formatCode>
                <c:ptCount val="10"/>
                <c:pt idx="0">
                  <c:v>16.119819878913233</c:v>
                </c:pt>
                <c:pt idx="1">
                  <c:v>26.901393309581312</c:v>
                </c:pt>
                <c:pt idx="2">
                  <c:v>34.949861239097949</c:v>
                </c:pt>
                <c:pt idx="3">
                  <c:v>37.168112891340122</c:v>
                </c:pt>
                <c:pt idx="4">
                  <c:v>40.227877331297854</c:v>
                </c:pt>
                <c:pt idx="5">
                  <c:v>39.836119615936425</c:v>
                </c:pt>
                <c:pt idx="6">
                  <c:v>38.04847107203701</c:v>
                </c:pt>
                <c:pt idx="7">
                  <c:v>33.870629267319494</c:v>
                </c:pt>
                <c:pt idx="8">
                  <c:v>32.008488675630275</c:v>
                </c:pt>
                <c:pt idx="9">
                  <c:v>24.133955865578461</c:v>
                </c:pt>
              </c:numCache>
            </c:numRef>
          </c:val>
          <c:extLst>
            <c:ext xmlns:c16="http://schemas.microsoft.com/office/drawing/2014/chart" uri="{C3380CC4-5D6E-409C-BE32-E72D297353CC}">
              <c16:uniqueId val="{00000001-5F56-4AE0-A70E-8DC77CE4268F}"/>
            </c:ext>
          </c:extLst>
        </c:ser>
        <c:ser>
          <c:idx val="2"/>
          <c:order val="2"/>
          <c:tx>
            <c:strRef>
              <c:f>'Elec by decile'!$E$2</c:f>
              <c:strCache>
                <c:ptCount val="1"/>
                <c:pt idx="0">
                  <c:v>T2</c:v>
                </c:pt>
              </c:strCache>
            </c:strRef>
          </c:tx>
          <c:spPr>
            <a:solidFill>
              <a:srgbClr val="FFFF00"/>
            </a:solidFill>
            <a:ln>
              <a:noFill/>
            </a:ln>
            <a:effectLst/>
          </c:spPr>
          <c:invertIfNegative val="0"/>
          <c:val>
            <c:numRef>
              <c:f>'Elec by decile'!$E$33:$E$42</c:f>
              <c:numCache>
                <c:formatCode>0.000</c:formatCode>
                <c:ptCount val="10"/>
                <c:pt idx="0">
                  <c:v>1.5395691290823179</c:v>
                </c:pt>
                <c:pt idx="1">
                  <c:v>7.4876616452070932</c:v>
                </c:pt>
                <c:pt idx="2">
                  <c:v>11.893522948248291</c:v>
                </c:pt>
                <c:pt idx="3">
                  <c:v>13.543100418179655</c:v>
                </c:pt>
                <c:pt idx="4">
                  <c:v>17.534988914442501</c:v>
                </c:pt>
                <c:pt idx="5">
                  <c:v>17.515057247650105</c:v>
                </c:pt>
                <c:pt idx="6">
                  <c:v>19.974265249825248</c:v>
                </c:pt>
                <c:pt idx="7">
                  <c:v>23.696440193197486</c:v>
                </c:pt>
                <c:pt idx="8">
                  <c:v>25.003372423385294</c:v>
                </c:pt>
                <c:pt idx="9">
                  <c:v>25.982038653832163</c:v>
                </c:pt>
              </c:numCache>
            </c:numRef>
          </c:val>
          <c:extLst>
            <c:ext xmlns:c16="http://schemas.microsoft.com/office/drawing/2014/chart" uri="{C3380CC4-5D6E-409C-BE32-E72D297353CC}">
              <c16:uniqueId val="{00000002-5F56-4AE0-A70E-8DC77CE4268F}"/>
            </c:ext>
          </c:extLst>
        </c:ser>
        <c:ser>
          <c:idx val="3"/>
          <c:order val="3"/>
          <c:tx>
            <c:strRef>
              <c:f>'Elec by decile'!$F$2</c:f>
              <c:strCache>
                <c:ptCount val="1"/>
                <c:pt idx="0">
                  <c:v>T3</c:v>
                </c:pt>
              </c:strCache>
            </c:strRef>
          </c:tx>
          <c:spPr>
            <a:solidFill>
              <a:srgbClr val="FF9A1F"/>
            </a:solidFill>
            <a:ln>
              <a:noFill/>
            </a:ln>
            <a:effectLst/>
          </c:spPr>
          <c:invertIfNegative val="0"/>
          <c:val>
            <c:numRef>
              <c:f>'Elec by decile'!$F$33:$F$42</c:f>
              <c:numCache>
                <c:formatCode>0.000</c:formatCode>
                <c:ptCount val="10"/>
                <c:pt idx="0">
                  <c:v>0.39464358852964393</c:v>
                </c:pt>
                <c:pt idx="1">
                  <c:v>3.095011601289873</c:v>
                </c:pt>
                <c:pt idx="2">
                  <c:v>9.154952127367503</c:v>
                </c:pt>
                <c:pt idx="3">
                  <c:v>13.866960212054183</c:v>
                </c:pt>
                <c:pt idx="4">
                  <c:v>13.948038805069629</c:v>
                </c:pt>
                <c:pt idx="5">
                  <c:v>18.78693447684763</c:v>
                </c:pt>
                <c:pt idx="6">
                  <c:v>24.574842584192886</c:v>
                </c:pt>
                <c:pt idx="7">
                  <c:v>29.991972470199123</c:v>
                </c:pt>
                <c:pt idx="8">
                  <c:v>34.201424874109001</c:v>
                </c:pt>
                <c:pt idx="9">
                  <c:v>45.712825016290189</c:v>
                </c:pt>
              </c:numCache>
            </c:numRef>
          </c:val>
          <c:extLst>
            <c:ext xmlns:c16="http://schemas.microsoft.com/office/drawing/2014/chart" uri="{C3380CC4-5D6E-409C-BE32-E72D297353CC}">
              <c16:uniqueId val="{00000003-5F56-4AE0-A70E-8DC77CE4268F}"/>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3:$G$42</c:f>
              <c:numCache>
                <c:formatCode>0</c:formatCode>
                <c:ptCount val="10"/>
                <c:pt idx="0">
                  <c:v>0</c:v>
                </c:pt>
                <c:pt idx="1">
                  <c:v>0</c:v>
                </c:pt>
                <c:pt idx="2">
                  <c:v>0</c:v>
                </c:pt>
                <c:pt idx="3">
                  <c:v>0</c:v>
                </c:pt>
                <c:pt idx="4">
                  <c:v>0</c:v>
                </c:pt>
                <c:pt idx="5">
                  <c:v>0</c:v>
                </c:pt>
                <c:pt idx="6">
                  <c:v>0</c:v>
                </c:pt>
                <c:pt idx="7">
                  <c:v>0</c:v>
                </c:pt>
                <c:pt idx="8">
                  <c:v>9.569725491643756E-2</c:v>
                </c:pt>
                <c:pt idx="9">
                  <c:v>0.37298138202520126</c:v>
                </c:pt>
              </c:numCache>
            </c:numRef>
          </c:val>
          <c:extLst>
            <c:ext xmlns:c16="http://schemas.microsoft.com/office/drawing/2014/chart" uri="{C3380CC4-5D6E-409C-BE32-E72D297353CC}">
              <c16:uniqueId val="{00000004-5F56-4AE0-A70E-8DC77CE4268F}"/>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3:$H$42</c:f>
              <c:numCache>
                <c:formatCode>0</c:formatCode>
                <c:ptCount val="10"/>
                <c:pt idx="0">
                  <c:v>81.181809115870408</c:v>
                </c:pt>
                <c:pt idx="1">
                  <c:v>62.429179391384324</c:v>
                </c:pt>
                <c:pt idx="2">
                  <c:v>43.919448961359699</c:v>
                </c:pt>
                <c:pt idx="3">
                  <c:v>35.31990459975993</c:v>
                </c:pt>
                <c:pt idx="4">
                  <c:v>28.061263557145043</c:v>
                </c:pt>
                <c:pt idx="5">
                  <c:v>23.84601217280764</c:v>
                </c:pt>
                <c:pt idx="6">
                  <c:v>17.35113044243074</c:v>
                </c:pt>
                <c:pt idx="7">
                  <c:v>12.440958069283903</c:v>
                </c:pt>
                <c:pt idx="8">
                  <c:v>8.6910167719589921</c:v>
                </c:pt>
                <c:pt idx="9">
                  <c:v>3.7981990822739786</c:v>
                </c:pt>
              </c:numCache>
            </c:numRef>
          </c:val>
          <c:extLst>
            <c:ext xmlns:c16="http://schemas.microsoft.com/office/drawing/2014/chart" uri="{C3380CC4-5D6E-409C-BE32-E72D297353CC}">
              <c16:uniqueId val="{00000005-5F56-4AE0-A70E-8DC77CE4268F}"/>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 capita income decil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3243279934835731E-2"/>
          <c:w val="0.15275078420075539"/>
          <c:h val="0.8963770476966240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C$2:$C$3</c:f>
              <c:strCache>
                <c:ptCount val="2"/>
                <c:pt idx="0">
                  <c:v>DPP</c:v>
                </c:pt>
                <c:pt idx="1">
                  <c:v>Prepaid</c:v>
                </c:pt>
              </c:strCache>
            </c:strRef>
          </c:tx>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3-5122-47D0-BCED-6A65F1BF65EA}"/>
            </c:ext>
          </c:extLst>
        </c:ser>
        <c:ser>
          <c:idx val="1"/>
          <c:order val="1"/>
          <c:tx>
            <c:strRef>
              <c:f>'Elec prices'!$E$2:$E$3</c:f>
              <c:strCache>
                <c:ptCount val="2"/>
                <c:pt idx="0">
                  <c:v>DPP</c:v>
                </c:pt>
                <c:pt idx="1">
                  <c:v>Postpaid</c:v>
                </c:pt>
              </c:strCache>
            </c:strRef>
          </c:tx>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5-5122-47D0-BCED-6A65F1BF65EA}"/>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6-5122-47D0-BCED-6A65F1BF65EA}"/>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7-5122-47D0-BCED-6A65F1BF65EA}"/>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min val="2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K$5:$K$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BFDC-4D72-9603-3EADAFC356B8}"/>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M$5:$M$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BFDC-4D72-9603-3EADAFC356B8}"/>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O$5:$O$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BFDC-4D72-9603-3EADAFC356B8}"/>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Q$5:$Q$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BFDC-4D72-9603-3EADAFC356B8}"/>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91FB-49E9-956C-1D624B5EF606}"/>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91FB-49E9-956C-1D624B5EF606}"/>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91FB-49E9-956C-1D624B5EF606}"/>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91FB-49E9-956C-1D624B5EF606}"/>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6.72</c:v>
                </c:pt>
                <c:pt idx="52">
                  <c:v>96.72</c:v>
                </c:pt>
                <c:pt idx="53">
                  <c:v>96.72</c:v>
                </c:pt>
                <c:pt idx="54">
                  <c:v>96.72</c:v>
                </c:pt>
                <c:pt idx="55">
                  <c:v>96.720000000000013</c:v>
                </c:pt>
                <c:pt idx="56">
                  <c:v>96.72</c:v>
                </c:pt>
                <c:pt idx="57">
                  <c:v>96.72</c:v>
                </c:pt>
                <c:pt idx="58">
                  <c:v>96.72</c:v>
                </c:pt>
                <c:pt idx="59">
                  <c:v>96.72</c:v>
                </c:pt>
                <c:pt idx="60">
                  <c:v>96.72</c:v>
                </c:pt>
                <c:pt idx="61">
                  <c:v>96.72</c:v>
                </c:pt>
                <c:pt idx="62">
                  <c:v>96.72</c:v>
                </c:pt>
                <c:pt idx="63">
                  <c:v>96.72</c:v>
                </c:pt>
                <c:pt idx="64">
                  <c:v>96.72</c:v>
                </c:pt>
                <c:pt idx="65">
                  <c:v>96.72</c:v>
                </c:pt>
                <c:pt idx="66">
                  <c:v>96.72</c:v>
                </c:pt>
                <c:pt idx="67">
                  <c:v>96.72</c:v>
                </c:pt>
                <c:pt idx="68">
                  <c:v>96.72</c:v>
                </c:pt>
                <c:pt idx="69">
                  <c:v>96.72</c:v>
                </c:pt>
                <c:pt idx="70">
                  <c:v>96.72</c:v>
                </c:pt>
                <c:pt idx="71">
                  <c:v>96.72</c:v>
                </c:pt>
                <c:pt idx="72">
                  <c:v>96.72</c:v>
                </c:pt>
                <c:pt idx="73">
                  <c:v>96.72</c:v>
                </c:pt>
                <c:pt idx="74">
                  <c:v>96.72</c:v>
                </c:pt>
                <c:pt idx="75">
                  <c:v>96.72</c:v>
                </c:pt>
                <c:pt idx="76">
                  <c:v>96.72</c:v>
                </c:pt>
                <c:pt idx="77">
                  <c:v>96.72</c:v>
                </c:pt>
                <c:pt idx="78">
                  <c:v>96.72</c:v>
                </c:pt>
                <c:pt idx="79">
                  <c:v>96.72</c:v>
                </c:pt>
                <c:pt idx="80">
                  <c:v>96.72</c:v>
                </c:pt>
                <c:pt idx="81">
                  <c:v>96.72</c:v>
                </c:pt>
                <c:pt idx="82">
                  <c:v>96.72</c:v>
                </c:pt>
                <c:pt idx="83">
                  <c:v>96.72</c:v>
                </c:pt>
                <c:pt idx="84">
                  <c:v>96.72</c:v>
                </c:pt>
                <c:pt idx="85">
                  <c:v>96.720000000000013</c:v>
                </c:pt>
                <c:pt idx="86">
                  <c:v>96.72</c:v>
                </c:pt>
                <c:pt idx="87">
                  <c:v>96.72</c:v>
                </c:pt>
                <c:pt idx="88">
                  <c:v>96.720000000000013</c:v>
                </c:pt>
                <c:pt idx="89">
                  <c:v>96.72</c:v>
                </c:pt>
                <c:pt idx="90">
                  <c:v>96.72</c:v>
                </c:pt>
                <c:pt idx="91">
                  <c:v>96.72</c:v>
                </c:pt>
                <c:pt idx="92">
                  <c:v>96.72</c:v>
                </c:pt>
                <c:pt idx="93">
                  <c:v>96.719999999999985</c:v>
                </c:pt>
                <c:pt idx="94">
                  <c:v>96.72</c:v>
                </c:pt>
                <c:pt idx="95">
                  <c:v>96.72</c:v>
                </c:pt>
                <c:pt idx="96">
                  <c:v>96.719999999999985</c:v>
                </c:pt>
                <c:pt idx="97">
                  <c:v>96.72</c:v>
                </c:pt>
                <c:pt idx="98">
                  <c:v>96.72</c:v>
                </c:pt>
                <c:pt idx="99">
                  <c:v>96.720000000000013</c:v>
                </c:pt>
                <c:pt idx="100">
                  <c:v>96.72</c:v>
                </c:pt>
                <c:pt idx="101">
                  <c:v>96.884950495049495</c:v>
                </c:pt>
                <c:pt idx="102">
                  <c:v>97.046666666666667</c:v>
                </c:pt>
                <c:pt idx="103">
                  <c:v>97.205242718446598</c:v>
                </c:pt>
                <c:pt idx="104">
                  <c:v>97.360769230769236</c:v>
                </c:pt>
                <c:pt idx="105">
                  <c:v>97.513333333333335</c:v>
                </c:pt>
                <c:pt idx="106">
                  <c:v>97.663018867924535</c:v>
                </c:pt>
                <c:pt idx="107">
                  <c:v>97.809906542056069</c:v>
                </c:pt>
                <c:pt idx="108">
                  <c:v>97.954074074074086</c:v>
                </c:pt>
                <c:pt idx="109">
                  <c:v>98.095596330275228</c:v>
                </c:pt>
                <c:pt idx="110">
                  <c:v>98.234545454545454</c:v>
                </c:pt>
                <c:pt idx="111">
                  <c:v>98.37099099099099</c:v>
                </c:pt>
                <c:pt idx="112">
                  <c:v>98.504999999999995</c:v>
                </c:pt>
                <c:pt idx="113">
                  <c:v>98.636637168141604</c:v>
                </c:pt>
                <c:pt idx="114">
                  <c:v>98.765964912280694</c:v>
                </c:pt>
                <c:pt idx="115">
                  <c:v>98.893043478260878</c:v>
                </c:pt>
                <c:pt idx="116">
                  <c:v>99.017931034482757</c:v>
                </c:pt>
                <c:pt idx="117">
                  <c:v>99.140683760683757</c:v>
                </c:pt>
                <c:pt idx="118">
                  <c:v>99.261355932203386</c:v>
                </c:pt>
                <c:pt idx="119">
                  <c:v>99.38</c:v>
                </c:pt>
                <c:pt idx="120">
                  <c:v>99.49666666666667</c:v>
                </c:pt>
                <c:pt idx="121">
                  <c:v>99.611404958677682</c:v>
                </c:pt>
                <c:pt idx="122">
                  <c:v>99.724262295081971</c:v>
                </c:pt>
                <c:pt idx="123">
                  <c:v>99.835284552845522</c:v>
                </c:pt>
                <c:pt idx="124">
                  <c:v>99.944516129032252</c:v>
                </c:pt>
                <c:pt idx="125">
                  <c:v>100.05200000000001</c:v>
                </c:pt>
                <c:pt idx="126">
                  <c:v>100.15777777777778</c:v>
                </c:pt>
                <c:pt idx="127">
                  <c:v>100.26188976377954</c:v>
                </c:pt>
                <c:pt idx="128">
                  <c:v>100.364375</c:v>
                </c:pt>
                <c:pt idx="129">
                  <c:v>100.46527131782946</c:v>
                </c:pt>
                <c:pt idx="130">
                  <c:v>100.56461538461538</c:v>
                </c:pt>
                <c:pt idx="131">
                  <c:v>100.66244274809159</c:v>
                </c:pt>
                <c:pt idx="132">
                  <c:v>100.75878787878787</c:v>
                </c:pt>
                <c:pt idx="133">
                  <c:v>100.85368421052632</c:v>
                </c:pt>
                <c:pt idx="134">
                  <c:v>100.94716417910448</c:v>
                </c:pt>
                <c:pt idx="135">
                  <c:v>101.03925925925925</c:v>
                </c:pt>
                <c:pt idx="136">
                  <c:v>101.13</c:v>
                </c:pt>
                <c:pt idx="137">
                  <c:v>101.21941605839416</c:v>
                </c:pt>
                <c:pt idx="138">
                  <c:v>101.30753623188404</c:v>
                </c:pt>
                <c:pt idx="139">
                  <c:v>101.39438848920864</c:v>
                </c:pt>
                <c:pt idx="140">
                  <c:v>101.48</c:v>
                </c:pt>
                <c:pt idx="141">
                  <c:v>101.56439716312056</c:v>
                </c:pt>
                <c:pt idx="142">
                  <c:v>101.64760563380281</c:v>
                </c:pt>
                <c:pt idx="143">
                  <c:v>101.72965034965036</c:v>
                </c:pt>
                <c:pt idx="144">
                  <c:v>101.81055555555555</c:v>
                </c:pt>
                <c:pt idx="145">
                  <c:v>101.89034482758619</c:v>
                </c:pt>
                <c:pt idx="146">
                  <c:v>101.9690410958904</c:v>
                </c:pt>
                <c:pt idx="147">
                  <c:v>102.04666666666667</c:v>
                </c:pt>
                <c:pt idx="148">
                  <c:v>102.12324324324324</c:v>
                </c:pt>
                <c:pt idx="149">
                  <c:v>102.19879194630872</c:v>
                </c:pt>
                <c:pt idx="150">
                  <c:v>102.27333333333333</c:v>
                </c:pt>
                <c:pt idx="151">
                  <c:v>102.34688741721855</c:v>
                </c:pt>
                <c:pt idx="152">
                  <c:v>102.41947368421053</c:v>
                </c:pt>
                <c:pt idx="153">
                  <c:v>102.49111111111111</c:v>
                </c:pt>
                <c:pt idx="154">
                  <c:v>102.56181818181818</c:v>
                </c:pt>
                <c:pt idx="155">
                  <c:v>102.6316129032258</c:v>
                </c:pt>
                <c:pt idx="156">
                  <c:v>102.70051282051281</c:v>
                </c:pt>
                <c:pt idx="157">
                  <c:v>102.76853503184714</c:v>
                </c:pt>
                <c:pt idx="158">
                  <c:v>102.83569620253165</c:v>
                </c:pt>
                <c:pt idx="159">
                  <c:v>102.90201257861635</c:v>
                </c:pt>
                <c:pt idx="160">
                  <c:v>102.9675</c:v>
                </c:pt>
                <c:pt idx="161">
                  <c:v>103.03217391304348</c:v>
                </c:pt>
                <c:pt idx="162">
                  <c:v>103.09604938271603</c:v>
                </c:pt>
                <c:pt idx="163">
                  <c:v>103.15914110429448</c:v>
                </c:pt>
                <c:pt idx="164">
                  <c:v>103.22146341463414</c:v>
                </c:pt>
                <c:pt idx="165">
                  <c:v>103.2830303030303</c:v>
                </c:pt>
                <c:pt idx="166">
                  <c:v>103.34385542168675</c:v>
                </c:pt>
                <c:pt idx="167">
                  <c:v>103.40395209580838</c:v>
                </c:pt>
                <c:pt idx="168">
                  <c:v>103.46333333333334</c:v>
                </c:pt>
                <c:pt idx="169">
                  <c:v>103.52201183431953</c:v>
                </c:pt>
                <c:pt idx="170">
                  <c:v>103.58</c:v>
                </c:pt>
                <c:pt idx="171">
                  <c:v>103.63730994152047</c:v>
                </c:pt>
                <c:pt idx="172">
                  <c:v>103.6939534883721</c:v>
                </c:pt>
                <c:pt idx="173">
                  <c:v>103.74994219653178</c:v>
                </c:pt>
                <c:pt idx="174">
                  <c:v>103.80528735632183</c:v>
                </c:pt>
                <c:pt idx="175">
                  <c:v>103.86</c:v>
                </c:pt>
                <c:pt idx="176">
                  <c:v>103.91409090909089</c:v>
                </c:pt>
                <c:pt idx="177">
                  <c:v>103.96757062146894</c:v>
                </c:pt>
                <c:pt idx="178">
                  <c:v>104.02044943820225</c:v>
                </c:pt>
                <c:pt idx="179">
                  <c:v>104.07273743016761</c:v>
                </c:pt>
                <c:pt idx="180">
                  <c:v>104.12444444444445</c:v>
                </c:pt>
                <c:pt idx="181">
                  <c:v>104.17558011049724</c:v>
                </c:pt>
                <c:pt idx="182">
                  <c:v>104.22615384615385</c:v>
                </c:pt>
                <c:pt idx="183">
                  <c:v>104.27617486338798</c:v>
                </c:pt>
                <c:pt idx="184">
                  <c:v>104.32565217391303</c:v>
                </c:pt>
                <c:pt idx="185">
                  <c:v>104.3745945945946</c:v>
                </c:pt>
                <c:pt idx="186">
                  <c:v>104.42301075268817</c:v>
                </c:pt>
                <c:pt idx="187">
                  <c:v>104.47090909090907</c:v>
                </c:pt>
                <c:pt idx="188">
                  <c:v>104.51829787234041</c:v>
                </c:pt>
                <c:pt idx="189">
                  <c:v>104.56518518518519</c:v>
                </c:pt>
                <c:pt idx="190">
                  <c:v>104.6115789473684</c:v>
                </c:pt>
                <c:pt idx="191">
                  <c:v>104.65748691099478</c:v>
                </c:pt>
                <c:pt idx="192">
                  <c:v>104.70291666666667</c:v>
                </c:pt>
                <c:pt idx="193">
                  <c:v>104.74787564766839</c:v>
                </c:pt>
                <c:pt idx="194">
                  <c:v>104.79237113402063</c:v>
                </c:pt>
                <c:pt idx="195">
                  <c:v>104.83641025641025</c:v>
                </c:pt>
                <c:pt idx="196">
                  <c:v>104.88</c:v>
                </c:pt>
                <c:pt idx="197">
                  <c:v>104.92314720812183</c:v>
                </c:pt>
                <c:pt idx="198">
                  <c:v>104.96585858585857</c:v>
                </c:pt>
                <c:pt idx="199">
                  <c:v>105.00814070351758</c:v>
                </c:pt>
                <c:pt idx="200">
                  <c:v>105.05</c:v>
                </c:pt>
                <c:pt idx="201">
                  <c:v>105.09144278606963</c:v>
                </c:pt>
                <c:pt idx="202">
                  <c:v>105.13247524752477</c:v>
                </c:pt>
                <c:pt idx="203">
                  <c:v>105.17310344827585</c:v>
                </c:pt>
                <c:pt idx="204">
                  <c:v>105.21333333333334</c:v>
                </c:pt>
                <c:pt idx="205">
                  <c:v>105.25317073170733</c:v>
                </c:pt>
                <c:pt idx="206">
                  <c:v>105.29262135922329</c:v>
                </c:pt>
                <c:pt idx="207">
                  <c:v>105.33169082125603</c:v>
                </c:pt>
                <c:pt idx="208">
                  <c:v>105.37038461538462</c:v>
                </c:pt>
                <c:pt idx="209">
                  <c:v>105.40870813397129</c:v>
                </c:pt>
                <c:pt idx="210">
                  <c:v>105.44666666666666</c:v>
                </c:pt>
                <c:pt idx="211">
                  <c:v>105.4842654028436</c:v>
                </c:pt>
                <c:pt idx="212">
                  <c:v>105.52150943396225</c:v>
                </c:pt>
                <c:pt idx="213">
                  <c:v>105.55840375586854</c:v>
                </c:pt>
                <c:pt idx="214">
                  <c:v>105.59495327102803</c:v>
                </c:pt>
                <c:pt idx="215">
                  <c:v>105.63116279069766</c:v>
                </c:pt>
                <c:pt idx="216">
                  <c:v>105.66703703703705</c:v>
                </c:pt>
                <c:pt idx="217">
                  <c:v>105.70258064516129</c:v>
                </c:pt>
                <c:pt idx="218">
                  <c:v>105.73779816513762</c:v>
                </c:pt>
                <c:pt idx="219">
                  <c:v>105.77269406392695</c:v>
                </c:pt>
                <c:pt idx="220">
                  <c:v>105.80727272727272</c:v>
                </c:pt>
                <c:pt idx="221">
                  <c:v>105.84153846153846</c:v>
                </c:pt>
                <c:pt idx="222">
                  <c:v>105.8754954954955</c:v>
                </c:pt>
                <c:pt idx="223">
                  <c:v>105.90914798206278</c:v>
                </c:pt>
                <c:pt idx="224">
                  <c:v>105.9425</c:v>
                </c:pt>
                <c:pt idx="225">
                  <c:v>105.97555555555556</c:v>
                </c:pt>
                <c:pt idx="226">
                  <c:v>106.00831858407078</c:v>
                </c:pt>
                <c:pt idx="227">
                  <c:v>106.04079295154186</c:v>
                </c:pt>
                <c:pt idx="228">
                  <c:v>106.07298245614035</c:v>
                </c:pt>
                <c:pt idx="229">
                  <c:v>106.10489082969431</c:v>
                </c:pt>
                <c:pt idx="230">
                  <c:v>106.13652173913044</c:v>
                </c:pt>
                <c:pt idx="231">
                  <c:v>106.16787878787878</c:v>
                </c:pt>
                <c:pt idx="232">
                  <c:v>106.19896551724138</c:v>
                </c:pt>
                <c:pt idx="233">
                  <c:v>106.22978540772533</c:v>
                </c:pt>
                <c:pt idx="234">
                  <c:v>106.26034188034187</c:v>
                </c:pt>
                <c:pt idx="235">
                  <c:v>106.29063829787233</c:v>
                </c:pt>
                <c:pt idx="236">
                  <c:v>106.3206779661017</c:v>
                </c:pt>
                <c:pt idx="237">
                  <c:v>106.35046413502108</c:v>
                </c:pt>
                <c:pt idx="238">
                  <c:v>106.38</c:v>
                </c:pt>
                <c:pt idx="239">
                  <c:v>106.40928870292888</c:v>
                </c:pt>
                <c:pt idx="240">
                  <c:v>106.43833333333332</c:v>
                </c:pt>
                <c:pt idx="241">
                  <c:v>106.46713692946059</c:v>
                </c:pt>
                <c:pt idx="242">
                  <c:v>106.49570247933885</c:v>
                </c:pt>
                <c:pt idx="243">
                  <c:v>106.5240329218107</c:v>
                </c:pt>
                <c:pt idx="244">
                  <c:v>106.55213114754099</c:v>
                </c:pt>
                <c:pt idx="245">
                  <c:v>106.58</c:v>
                </c:pt>
                <c:pt idx="246">
                  <c:v>106.60764227642277</c:v>
                </c:pt>
                <c:pt idx="247">
                  <c:v>106.63506072874495</c:v>
                </c:pt>
                <c:pt idx="248">
                  <c:v>106.66225806451612</c:v>
                </c:pt>
                <c:pt idx="249">
                  <c:v>106.68923694779116</c:v>
                </c:pt>
                <c:pt idx="250">
                  <c:v>106.71599999999999</c:v>
                </c:pt>
                <c:pt idx="251">
                  <c:v>106.74254980079682</c:v>
                </c:pt>
                <c:pt idx="252">
                  <c:v>106.76888888888888</c:v>
                </c:pt>
                <c:pt idx="253">
                  <c:v>106.79501976284585</c:v>
                </c:pt>
                <c:pt idx="254">
                  <c:v>106.82094488188976</c:v>
                </c:pt>
                <c:pt idx="255">
                  <c:v>106.84666666666666</c:v>
                </c:pt>
                <c:pt idx="256">
                  <c:v>106.8721875</c:v>
                </c:pt>
                <c:pt idx="257">
                  <c:v>106.89750972762646</c:v>
                </c:pt>
                <c:pt idx="258">
                  <c:v>106.92263565891473</c:v>
                </c:pt>
                <c:pt idx="259">
                  <c:v>106.94756756756756</c:v>
                </c:pt>
                <c:pt idx="260">
                  <c:v>106.97230769230769</c:v>
                </c:pt>
                <c:pt idx="261">
                  <c:v>106.9968582375479</c:v>
                </c:pt>
                <c:pt idx="262">
                  <c:v>107.02122137404579</c:v>
                </c:pt>
                <c:pt idx="263">
                  <c:v>107.04539923954373</c:v>
                </c:pt>
                <c:pt idx="264">
                  <c:v>107.06939393939393</c:v>
                </c:pt>
                <c:pt idx="265">
                  <c:v>107.09320754716981</c:v>
                </c:pt>
                <c:pt idx="266">
                  <c:v>107.11684210526315</c:v>
                </c:pt>
                <c:pt idx="267">
                  <c:v>107.14029962546816</c:v>
                </c:pt>
                <c:pt idx="268">
                  <c:v>107.16358208955224</c:v>
                </c:pt>
                <c:pt idx="269">
                  <c:v>107.18669144981412</c:v>
                </c:pt>
                <c:pt idx="270">
                  <c:v>107.20962962962962</c:v>
                </c:pt>
                <c:pt idx="271">
                  <c:v>107.23239852398524</c:v>
                </c:pt>
                <c:pt idx="272">
                  <c:v>107.255</c:v>
                </c:pt>
                <c:pt idx="273">
                  <c:v>107.27743589743589</c:v>
                </c:pt>
                <c:pt idx="274">
                  <c:v>107.29970802919708</c:v>
                </c:pt>
                <c:pt idx="275">
                  <c:v>107.32181818181819</c:v>
                </c:pt>
                <c:pt idx="276">
                  <c:v>107.34376811594203</c:v>
                </c:pt>
                <c:pt idx="277">
                  <c:v>107.365559566787</c:v>
                </c:pt>
                <c:pt idx="278">
                  <c:v>107.38719424460432</c:v>
                </c:pt>
                <c:pt idx="279">
                  <c:v>107.40867383512546</c:v>
                </c:pt>
                <c:pt idx="280">
                  <c:v>107.42999999999999</c:v>
                </c:pt>
                <c:pt idx="281">
                  <c:v>107.45117437722419</c:v>
                </c:pt>
                <c:pt idx="282">
                  <c:v>107.47219858156028</c:v>
                </c:pt>
                <c:pt idx="283">
                  <c:v>107.49307420494699</c:v>
                </c:pt>
                <c:pt idx="284">
                  <c:v>107.5138028169014</c:v>
                </c:pt>
                <c:pt idx="285">
                  <c:v>107.53438596491227</c:v>
                </c:pt>
                <c:pt idx="286">
                  <c:v>107.55482517482518</c:v>
                </c:pt>
                <c:pt idx="287">
                  <c:v>107.5751219512195</c:v>
                </c:pt>
                <c:pt idx="288">
                  <c:v>107.59527777777777</c:v>
                </c:pt>
                <c:pt idx="289">
                  <c:v>107.61529411764705</c:v>
                </c:pt>
                <c:pt idx="290">
                  <c:v>107.6351724137931</c:v>
                </c:pt>
                <c:pt idx="291">
                  <c:v>107.65491408934707</c:v>
                </c:pt>
                <c:pt idx="292">
                  <c:v>107.67452054794521</c:v>
                </c:pt>
                <c:pt idx="293">
                  <c:v>107.69399317406143</c:v>
                </c:pt>
                <c:pt idx="294">
                  <c:v>107.71333333333332</c:v>
                </c:pt>
                <c:pt idx="295">
                  <c:v>107.73254237288135</c:v>
                </c:pt>
                <c:pt idx="296">
                  <c:v>107.75162162162162</c:v>
                </c:pt>
                <c:pt idx="297">
                  <c:v>107.7705723905724</c:v>
                </c:pt>
                <c:pt idx="298">
                  <c:v>107.78939597315436</c:v>
                </c:pt>
                <c:pt idx="299">
                  <c:v>107.80809364548495</c:v>
                </c:pt>
                <c:pt idx="300">
                  <c:v>107.82666666666667</c:v>
                </c:pt>
                <c:pt idx="301">
                  <c:v>107.84511627906976</c:v>
                </c:pt>
                <c:pt idx="302">
                  <c:v>107.86344370860927</c:v>
                </c:pt>
                <c:pt idx="303">
                  <c:v>107.8816501650165</c:v>
                </c:pt>
                <c:pt idx="304">
                  <c:v>107.89973684210527</c:v>
                </c:pt>
                <c:pt idx="305">
                  <c:v>107.91770491803277</c:v>
                </c:pt>
                <c:pt idx="306">
                  <c:v>107.93555555555555</c:v>
                </c:pt>
                <c:pt idx="307">
                  <c:v>107.95328990228015</c:v>
                </c:pt>
                <c:pt idx="308">
                  <c:v>107.97090909090909</c:v>
                </c:pt>
                <c:pt idx="309">
                  <c:v>107.9884142394822</c:v>
                </c:pt>
                <c:pt idx="310">
                  <c:v>108.00580645161291</c:v>
                </c:pt>
                <c:pt idx="311">
                  <c:v>108.02308681672025</c:v>
                </c:pt>
                <c:pt idx="312">
                  <c:v>108.0402564102564</c:v>
                </c:pt>
                <c:pt idx="313">
                  <c:v>108.05731629392972</c:v>
                </c:pt>
                <c:pt idx="314">
                  <c:v>108.07426751592357</c:v>
                </c:pt>
                <c:pt idx="315">
                  <c:v>108.0911111111111</c:v>
                </c:pt>
                <c:pt idx="316">
                  <c:v>108.10784810126583</c:v>
                </c:pt>
                <c:pt idx="317">
                  <c:v>108.12447949526813</c:v>
                </c:pt>
                <c:pt idx="318">
                  <c:v>108.14100628930817</c:v>
                </c:pt>
                <c:pt idx="319">
                  <c:v>108.15742946708464</c:v>
                </c:pt>
                <c:pt idx="320">
                  <c:v>108.17375</c:v>
                </c:pt>
                <c:pt idx="321">
                  <c:v>108.18996884735201</c:v>
                </c:pt>
                <c:pt idx="322">
                  <c:v>108.20608695652174</c:v>
                </c:pt>
                <c:pt idx="323">
                  <c:v>108.22210526315789</c:v>
                </c:pt>
                <c:pt idx="324">
                  <c:v>108.23802469135801</c:v>
                </c:pt>
                <c:pt idx="325">
                  <c:v>108.25384615384615</c:v>
                </c:pt>
                <c:pt idx="326">
                  <c:v>108.26957055214723</c:v>
                </c:pt>
                <c:pt idx="327">
                  <c:v>108.28519877675839</c:v>
                </c:pt>
                <c:pt idx="328">
                  <c:v>108.30073170731707</c:v>
                </c:pt>
                <c:pt idx="329">
                  <c:v>108.31617021276597</c:v>
                </c:pt>
                <c:pt idx="330">
                  <c:v>108.33151515151513</c:v>
                </c:pt>
                <c:pt idx="331">
                  <c:v>108.3467673716012</c:v>
                </c:pt>
                <c:pt idx="332">
                  <c:v>108.36192771084339</c:v>
                </c:pt>
                <c:pt idx="333">
                  <c:v>108.37699699699698</c:v>
                </c:pt>
                <c:pt idx="334">
                  <c:v>108.39197604790418</c:v>
                </c:pt>
                <c:pt idx="335">
                  <c:v>108.4068656716418</c:v>
                </c:pt>
                <c:pt idx="336">
                  <c:v>108.42166666666667</c:v>
                </c:pt>
                <c:pt idx="337">
                  <c:v>108.43637982195845</c:v>
                </c:pt>
                <c:pt idx="338">
                  <c:v>108.45100591715978</c:v>
                </c:pt>
                <c:pt idx="339">
                  <c:v>108.46554572271387</c:v>
                </c:pt>
                <c:pt idx="340">
                  <c:v>108.47999999999999</c:v>
                </c:pt>
                <c:pt idx="341">
                  <c:v>108.49436950146628</c:v>
                </c:pt>
                <c:pt idx="342">
                  <c:v>108.50865497076023</c:v>
                </c:pt>
                <c:pt idx="343">
                  <c:v>108.52285714285713</c:v>
                </c:pt>
                <c:pt idx="344">
                  <c:v>108.53697674418605</c:v>
                </c:pt>
                <c:pt idx="345">
                  <c:v>108.55101449275362</c:v>
                </c:pt>
                <c:pt idx="346">
                  <c:v>108.56497109826589</c:v>
                </c:pt>
                <c:pt idx="347">
                  <c:v>108.57884726224783</c:v>
                </c:pt>
                <c:pt idx="348">
                  <c:v>108.59264367816091</c:v>
                </c:pt>
                <c:pt idx="349">
                  <c:v>108.60636103151862</c:v>
                </c:pt>
                <c:pt idx="350">
                  <c:v>108.62</c:v>
                </c:pt>
                <c:pt idx="351">
                  <c:v>108.63356125356124</c:v>
                </c:pt>
                <c:pt idx="352">
                  <c:v>108.64704545454543</c:v>
                </c:pt>
                <c:pt idx="353">
                  <c:v>108.66045325779037</c:v>
                </c:pt>
                <c:pt idx="354">
                  <c:v>108.67378531073447</c:v>
                </c:pt>
                <c:pt idx="355">
                  <c:v>108.68704225352111</c:v>
                </c:pt>
                <c:pt idx="356">
                  <c:v>108.70022471910112</c:v>
                </c:pt>
                <c:pt idx="357">
                  <c:v>108.71333333333334</c:v>
                </c:pt>
                <c:pt idx="358">
                  <c:v>108.72636871508378</c:v>
                </c:pt>
                <c:pt idx="359">
                  <c:v>108.73933147632312</c:v>
                </c:pt>
                <c:pt idx="360">
                  <c:v>108.75222222222223</c:v>
                </c:pt>
                <c:pt idx="361">
                  <c:v>108.76504155124654</c:v>
                </c:pt>
                <c:pt idx="362">
                  <c:v>108.77779005524862</c:v>
                </c:pt>
                <c:pt idx="363">
                  <c:v>108.79046831955924</c:v>
                </c:pt>
                <c:pt idx="364">
                  <c:v>108.80307692307692</c:v>
                </c:pt>
                <c:pt idx="365">
                  <c:v>108.81561643835616</c:v>
                </c:pt>
                <c:pt idx="366">
                  <c:v>108.82808743169399</c:v>
                </c:pt>
                <c:pt idx="367">
                  <c:v>108.84049046321526</c:v>
                </c:pt>
                <c:pt idx="368">
                  <c:v>108.85282608695651</c:v>
                </c:pt>
                <c:pt idx="369">
                  <c:v>108.86509485094851</c:v>
                </c:pt>
                <c:pt idx="370">
                  <c:v>108.87729729729729</c:v>
                </c:pt>
                <c:pt idx="371">
                  <c:v>108.88943396226414</c:v>
                </c:pt>
                <c:pt idx="372">
                  <c:v>108.90150537634409</c:v>
                </c:pt>
                <c:pt idx="373">
                  <c:v>108.91351206434315</c:v>
                </c:pt>
                <c:pt idx="374">
                  <c:v>108.92545454545453</c:v>
                </c:pt>
                <c:pt idx="375">
                  <c:v>108.93733333333333</c:v>
                </c:pt>
                <c:pt idx="376">
                  <c:v>108.9491489361702</c:v>
                </c:pt>
                <c:pt idx="377">
                  <c:v>108.96090185676391</c:v>
                </c:pt>
                <c:pt idx="378">
                  <c:v>108.97259259259259</c:v>
                </c:pt>
                <c:pt idx="379">
                  <c:v>108.98422163588391</c:v>
                </c:pt>
                <c:pt idx="380">
                  <c:v>108.9957894736842</c:v>
                </c:pt>
                <c:pt idx="381">
                  <c:v>109.0072965879265</c:v>
                </c:pt>
                <c:pt idx="382">
                  <c:v>109.01874345549739</c:v>
                </c:pt>
                <c:pt idx="383">
                  <c:v>109.03013054830285</c:v>
                </c:pt>
                <c:pt idx="384">
                  <c:v>109.04145833333332</c:v>
                </c:pt>
                <c:pt idx="385">
                  <c:v>109.05272727272728</c:v>
                </c:pt>
                <c:pt idx="386">
                  <c:v>109.06393782383419</c:v>
                </c:pt>
                <c:pt idx="387">
                  <c:v>109.07509043927648</c:v>
                </c:pt>
                <c:pt idx="388">
                  <c:v>109.08618556701032</c:v>
                </c:pt>
                <c:pt idx="389">
                  <c:v>109.0972236503856</c:v>
                </c:pt>
                <c:pt idx="390">
                  <c:v>109.10820512820511</c:v>
                </c:pt>
                <c:pt idx="391">
                  <c:v>109.11913043478262</c:v>
                </c:pt>
                <c:pt idx="392">
                  <c:v>109.13</c:v>
                </c:pt>
                <c:pt idx="393">
                  <c:v>109.14081424936386</c:v>
                </c:pt>
                <c:pt idx="394">
                  <c:v>109.15157360406091</c:v>
                </c:pt>
                <c:pt idx="395">
                  <c:v>109.16227848101265</c:v>
                </c:pt>
                <c:pt idx="396">
                  <c:v>109.17292929292928</c:v>
                </c:pt>
                <c:pt idx="397">
                  <c:v>109.18352644836273</c:v>
                </c:pt>
                <c:pt idx="398">
                  <c:v>109.19407035175878</c:v>
                </c:pt>
                <c:pt idx="399">
                  <c:v>109.20456140350876</c:v>
                </c:pt>
                <c:pt idx="400">
                  <c:v>109.215</c:v>
                </c:pt>
                <c:pt idx="401">
                  <c:v>109.22538653366583</c:v>
                </c:pt>
                <c:pt idx="402">
                  <c:v>109.23572139303484</c:v>
                </c:pt>
                <c:pt idx="403">
                  <c:v>109.24600496277915</c:v>
                </c:pt>
                <c:pt idx="404">
                  <c:v>109.25623762376237</c:v>
                </c:pt>
                <c:pt idx="405">
                  <c:v>109.26641975308642</c:v>
                </c:pt>
                <c:pt idx="406">
                  <c:v>109.27655172413793</c:v>
                </c:pt>
                <c:pt idx="407">
                  <c:v>109.2866339066339</c:v>
                </c:pt>
                <c:pt idx="408">
                  <c:v>109.29666666666667</c:v>
                </c:pt>
                <c:pt idx="409">
                  <c:v>109.30665036674816</c:v>
                </c:pt>
                <c:pt idx="410">
                  <c:v>109.31658536585365</c:v>
                </c:pt>
                <c:pt idx="411">
                  <c:v>109.32647201946472</c:v>
                </c:pt>
                <c:pt idx="412">
                  <c:v>109.33631067961164</c:v>
                </c:pt>
                <c:pt idx="413">
                  <c:v>109.34610169491525</c:v>
                </c:pt>
                <c:pt idx="414">
                  <c:v>109.35584541062802</c:v>
                </c:pt>
                <c:pt idx="415">
                  <c:v>109.36554216867469</c:v>
                </c:pt>
                <c:pt idx="416">
                  <c:v>109.37519230769232</c:v>
                </c:pt>
                <c:pt idx="417">
                  <c:v>109.38479616306954</c:v>
                </c:pt>
                <c:pt idx="418">
                  <c:v>109.39435406698564</c:v>
                </c:pt>
                <c:pt idx="419">
                  <c:v>109.40386634844869</c:v>
                </c:pt>
                <c:pt idx="420">
                  <c:v>109.41333333333333</c:v>
                </c:pt>
                <c:pt idx="421">
                  <c:v>109.42275534441804</c:v>
                </c:pt>
                <c:pt idx="422">
                  <c:v>109.43213270142181</c:v>
                </c:pt>
                <c:pt idx="423">
                  <c:v>109.44146572104019</c:v>
                </c:pt>
                <c:pt idx="424">
                  <c:v>109.45075471698112</c:v>
                </c:pt>
                <c:pt idx="425">
                  <c:v>109.46</c:v>
                </c:pt>
                <c:pt idx="426">
                  <c:v>109.46920187793427</c:v>
                </c:pt>
                <c:pt idx="427">
                  <c:v>109.4783606557377</c:v>
                </c:pt>
                <c:pt idx="428">
                  <c:v>109.48747663551401</c:v>
                </c:pt>
                <c:pt idx="429">
                  <c:v>109.49655011655011</c:v>
                </c:pt>
                <c:pt idx="430">
                  <c:v>109.50558139534884</c:v>
                </c:pt>
                <c:pt idx="431">
                  <c:v>109.51457076566125</c:v>
                </c:pt>
                <c:pt idx="432">
                  <c:v>109.52351851851851</c:v>
                </c:pt>
                <c:pt idx="433">
                  <c:v>109.53242494226328</c:v>
                </c:pt>
                <c:pt idx="434">
                  <c:v>109.54129032258064</c:v>
                </c:pt>
                <c:pt idx="435">
                  <c:v>109.55011494252872</c:v>
                </c:pt>
                <c:pt idx="436">
                  <c:v>109.55889908256881</c:v>
                </c:pt>
                <c:pt idx="437">
                  <c:v>109.56764302059496</c:v>
                </c:pt>
                <c:pt idx="438">
                  <c:v>109.57634703196346</c:v>
                </c:pt>
                <c:pt idx="439">
                  <c:v>109.58501138952164</c:v>
                </c:pt>
                <c:pt idx="440">
                  <c:v>109.59363636363636</c:v>
                </c:pt>
                <c:pt idx="441">
                  <c:v>109.60222222222222</c:v>
                </c:pt>
                <c:pt idx="442">
                  <c:v>109.61076923076922</c:v>
                </c:pt>
                <c:pt idx="443">
                  <c:v>109.6192776523702</c:v>
                </c:pt>
                <c:pt idx="444">
                  <c:v>109.62774774774775</c:v>
                </c:pt>
                <c:pt idx="445">
                  <c:v>109.63617977528089</c:v>
                </c:pt>
                <c:pt idx="446">
                  <c:v>109.64457399103138</c:v>
                </c:pt>
                <c:pt idx="447">
                  <c:v>109.65293064876957</c:v>
                </c:pt>
                <c:pt idx="448">
                  <c:v>109.66125</c:v>
                </c:pt>
                <c:pt idx="449">
                  <c:v>109.66953229398662</c:v>
                </c:pt>
                <c:pt idx="450">
                  <c:v>109.67777777777778</c:v>
                </c:pt>
                <c:pt idx="451">
                  <c:v>109.68598669623059</c:v>
                </c:pt>
                <c:pt idx="452">
                  <c:v>109.69415929203538</c:v>
                </c:pt>
                <c:pt idx="453">
                  <c:v>109.70229580573951</c:v>
                </c:pt>
                <c:pt idx="454">
                  <c:v>109.71039647577092</c:v>
                </c:pt>
                <c:pt idx="455">
                  <c:v>109.71846153846154</c:v>
                </c:pt>
                <c:pt idx="456">
                  <c:v>109.72649122807017</c:v>
                </c:pt>
                <c:pt idx="457">
                  <c:v>109.73448577680524</c:v>
                </c:pt>
                <c:pt idx="458">
                  <c:v>109.74244541484717</c:v>
                </c:pt>
                <c:pt idx="459">
                  <c:v>109.75037037037036</c:v>
                </c:pt>
                <c:pt idx="460">
                  <c:v>109.75826086956521</c:v>
                </c:pt>
                <c:pt idx="461">
                  <c:v>109.76611713665943</c:v>
                </c:pt>
                <c:pt idx="462">
                  <c:v>109.77393939393939</c:v>
                </c:pt>
                <c:pt idx="463">
                  <c:v>109.78172786177105</c:v>
                </c:pt>
                <c:pt idx="464">
                  <c:v>109.78948275862069</c:v>
                </c:pt>
                <c:pt idx="465">
                  <c:v>109.79720430107527</c:v>
                </c:pt>
                <c:pt idx="466">
                  <c:v>109.80489270386266</c:v>
                </c:pt>
                <c:pt idx="467">
                  <c:v>109.81254817987151</c:v>
                </c:pt>
                <c:pt idx="468">
                  <c:v>109.82017094017094</c:v>
                </c:pt>
                <c:pt idx="469">
                  <c:v>109.82776119402985</c:v>
                </c:pt>
                <c:pt idx="470">
                  <c:v>109.83531914893616</c:v>
                </c:pt>
                <c:pt idx="471">
                  <c:v>109.8428450106157</c:v>
                </c:pt>
                <c:pt idx="472">
                  <c:v>109.85033898305085</c:v>
                </c:pt>
                <c:pt idx="473">
                  <c:v>109.85780126849893</c:v>
                </c:pt>
                <c:pt idx="474">
                  <c:v>109.86523206751053</c:v>
                </c:pt>
                <c:pt idx="475">
                  <c:v>109.87263157894736</c:v>
                </c:pt>
                <c:pt idx="476">
                  <c:v>109.88</c:v>
                </c:pt>
                <c:pt idx="477">
                  <c:v>109.88733752620544</c:v>
                </c:pt>
                <c:pt idx="478">
                  <c:v>109.89464435146444</c:v>
                </c:pt>
                <c:pt idx="479">
                  <c:v>109.90192066805845</c:v>
                </c:pt>
                <c:pt idx="480">
                  <c:v>109.90916666666666</c:v>
                </c:pt>
                <c:pt idx="481">
                  <c:v>109.91638253638253</c:v>
                </c:pt>
                <c:pt idx="482">
                  <c:v>109.92356846473028</c:v>
                </c:pt>
                <c:pt idx="483">
                  <c:v>109.93072463768117</c:v>
                </c:pt>
                <c:pt idx="484">
                  <c:v>109.93785123966941</c:v>
                </c:pt>
                <c:pt idx="485">
                  <c:v>109.94494845360823</c:v>
                </c:pt>
                <c:pt idx="486">
                  <c:v>109.95201646090536</c:v>
                </c:pt>
                <c:pt idx="487">
                  <c:v>109.95905544147844</c:v>
                </c:pt>
                <c:pt idx="488">
                  <c:v>109.96606557377048</c:v>
                </c:pt>
                <c:pt idx="489">
                  <c:v>109.97304703476483</c:v>
                </c:pt>
                <c:pt idx="490">
                  <c:v>109.97999999999999</c:v>
                </c:pt>
                <c:pt idx="491">
                  <c:v>109.98692464358453</c:v>
                </c:pt>
                <c:pt idx="492">
                  <c:v>109.99382113821137</c:v>
                </c:pt>
                <c:pt idx="493">
                  <c:v>110.00068965517241</c:v>
                </c:pt>
                <c:pt idx="494">
                  <c:v>110.00753036437247</c:v>
                </c:pt>
                <c:pt idx="495">
                  <c:v>110.01434343434343</c:v>
                </c:pt>
                <c:pt idx="496">
                  <c:v>110.02112903225806</c:v>
                </c:pt>
                <c:pt idx="497">
                  <c:v>110.02788732394366</c:v>
                </c:pt>
                <c:pt idx="498">
                  <c:v>110.03461847389558</c:v>
                </c:pt>
                <c:pt idx="499">
                  <c:v>110.04132264529058</c:v>
                </c:pt>
                <c:pt idx="500">
                  <c:v>110.048</c:v>
                </c:pt>
                <c:pt idx="501">
                  <c:v>110.05465069860279</c:v>
                </c:pt>
                <c:pt idx="502">
                  <c:v>110.0612749003984</c:v>
                </c:pt>
                <c:pt idx="503">
                  <c:v>110.06787276341949</c:v>
                </c:pt>
                <c:pt idx="504">
                  <c:v>110.07444444444444</c:v>
                </c:pt>
                <c:pt idx="505">
                  <c:v>110.08099009900991</c:v>
                </c:pt>
                <c:pt idx="506">
                  <c:v>110.08750988142292</c:v>
                </c:pt>
                <c:pt idx="507">
                  <c:v>110.09400394477316</c:v>
                </c:pt>
                <c:pt idx="508">
                  <c:v>110.10047244094488</c:v>
                </c:pt>
                <c:pt idx="509">
                  <c:v>110.10691552062868</c:v>
                </c:pt>
                <c:pt idx="510">
                  <c:v>110.11333333333333</c:v>
                </c:pt>
                <c:pt idx="511">
                  <c:v>110.11972602739726</c:v>
                </c:pt>
                <c:pt idx="512">
                  <c:v>110.12609375</c:v>
                </c:pt>
                <c:pt idx="513">
                  <c:v>110.13243664717348</c:v>
                </c:pt>
                <c:pt idx="514">
                  <c:v>110.13875486381323</c:v>
                </c:pt>
                <c:pt idx="515">
                  <c:v>110.14504854368931</c:v>
                </c:pt>
                <c:pt idx="516">
                  <c:v>110.15131782945737</c:v>
                </c:pt>
                <c:pt idx="517">
                  <c:v>110.15756286266924</c:v>
                </c:pt>
                <c:pt idx="518">
                  <c:v>110.16378378378377</c:v>
                </c:pt>
                <c:pt idx="519">
                  <c:v>110.16998073217727</c:v>
                </c:pt>
                <c:pt idx="520">
                  <c:v>110.17615384615384</c:v>
                </c:pt>
                <c:pt idx="521">
                  <c:v>110.18230326295584</c:v>
                </c:pt>
                <c:pt idx="522">
                  <c:v>110.18842911877395</c:v>
                </c:pt>
                <c:pt idx="523">
                  <c:v>110.19453154875717</c:v>
                </c:pt>
                <c:pt idx="524">
                  <c:v>110.20061068702289</c:v>
                </c:pt>
                <c:pt idx="525">
                  <c:v>110.20666666666666</c:v>
                </c:pt>
                <c:pt idx="526">
                  <c:v>110.21269961977185</c:v>
                </c:pt>
                <c:pt idx="527">
                  <c:v>110.21870967741934</c:v>
                </c:pt>
                <c:pt idx="528">
                  <c:v>110.22469696969696</c:v>
                </c:pt>
                <c:pt idx="529">
                  <c:v>110.23066162570888</c:v>
                </c:pt>
                <c:pt idx="530">
                  <c:v>110.2366037735849</c:v>
                </c:pt>
                <c:pt idx="531">
                  <c:v>110.24252354048964</c:v>
                </c:pt>
                <c:pt idx="532">
                  <c:v>110.24842105263157</c:v>
                </c:pt>
                <c:pt idx="533">
                  <c:v>110.25429643527205</c:v>
                </c:pt>
                <c:pt idx="534">
                  <c:v>110.26014981273408</c:v>
                </c:pt>
                <c:pt idx="535">
                  <c:v>110.26598130841121</c:v>
                </c:pt>
                <c:pt idx="536">
                  <c:v>110.27179104477612</c:v>
                </c:pt>
                <c:pt idx="537">
                  <c:v>110.27757914338919</c:v>
                </c:pt>
                <c:pt idx="538">
                  <c:v>110.28334572490705</c:v>
                </c:pt>
                <c:pt idx="539">
                  <c:v>110.2890909090909</c:v>
                </c:pt>
                <c:pt idx="540">
                  <c:v>110.29481481481481</c:v>
                </c:pt>
                <c:pt idx="541">
                  <c:v>110.30051756007393</c:v>
                </c:pt>
                <c:pt idx="542">
                  <c:v>110.30619926199262</c:v>
                </c:pt>
                <c:pt idx="543">
                  <c:v>110.3118600368324</c:v>
                </c:pt>
                <c:pt idx="544">
                  <c:v>110.3175</c:v>
                </c:pt>
                <c:pt idx="545">
                  <c:v>110.32311926605504</c:v>
                </c:pt>
                <c:pt idx="546">
                  <c:v>110.32871794871794</c:v>
                </c:pt>
                <c:pt idx="547">
                  <c:v>110.33429616087751</c:v>
                </c:pt>
                <c:pt idx="548">
                  <c:v>110.33985401459853</c:v>
                </c:pt>
                <c:pt idx="549">
                  <c:v>110.34539162112932</c:v>
                </c:pt>
                <c:pt idx="550">
                  <c:v>110.35090909090908</c:v>
                </c:pt>
                <c:pt idx="551">
                  <c:v>110.35640653357531</c:v>
                </c:pt>
                <c:pt idx="552">
                  <c:v>110.36188405797101</c:v>
                </c:pt>
                <c:pt idx="553">
                  <c:v>110.3673417721519</c:v>
                </c:pt>
                <c:pt idx="554">
                  <c:v>110.3727797833935</c:v>
                </c:pt>
                <c:pt idx="555">
                  <c:v>110.37819819819821</c:v>
                </c:pt>
                <c:pt idx="556">
                  <c:v>110.38359712230216</c:v>
                </c:pt>
                <c:pt idx="557">
                  <c:v>110.38897666068222</c:v>
                </c:pt>
                <c:pt idx="558">
                  <c:v>110.39433691756273</c:v>
                </c:pt>
                <c:pt idx="559">
                  <c:v>110.39967799642218</c:v>
                </c:pt>
                <c:pt idx="560">
                  <c:v>110.40499999999999</c:v>
                </c:pt>
                <c:pt idx="561">
                  <c:v>110.41030303030303</c:v>
                </c:pt>
                <c:pt idx="562">
                  <c:v>110.41558718861209</c:v>
                </c:pt>
                <c:pt idx="563">
                  <c:v>110.42085257548844</c:v>
                </c:pt>
                <c:pt idx="564">
                  <c:v>110.42609929078014</c:v>
                </c:pt>
                <c:pt idx="565">
                  <c:v>110.43132743362831</c:v>
                </c:pt>
                <c:pt idx="566">
                  <c:v>110.43653710247349</c:v>
                </c:pt>
                <c:pt idx="567">
                  <c:v>110.44172839506173</c:v>
                </c:pt>
                <c:pt idx="568">
                  <c:v>110.4469014084507</c:v>
                </c:pt>
                <c:pt idx="569">
                  <c:v>110.45205623901582</c:v>
                </c:pt>
                <c:pt idx="570">
                  <c:v>110.45719298245614</c:v>
                </c:pt>
                <c:pt idx="571">
                  <c:v>110.46231173380035</c:v>
                </c:pt>
                <c:pt idx="572">
                  <c:v>110.46741258741258</c:v>
                </c:pt>
                <c:pt idx="573">
                  <c:v>110.47249563699825</c:v>
                </c:pt>
                <c:pt idx="574">
                  <c:v>110.47756097560975</c:v>
                </c:pt>
                <c:pt idx="575">
                  <c:v>110.48260869565217</c:v>
                </c:pt>
                <c:pt idx="576">
                  <c:v>110.48763888888888</c:v>
                </c:pt>
                <c:pt idx="577">
                  <c:v>110.49265164644713</c:v>
                </c:pt>
                <c:pt idx="578">
                  <c:v>110.49764705882353</c:v>
                </c:pt>
                <c:pt idx="579">
                  <c:v>110.50262521588945</c:v>
                </c:pt>
                <c:pt idx="580">
                  <c:v>110.50758620689655</c:v>
                </c:pt>
                <c:pt idx="581">
                  <c:v>110.51253012048193</c:v>
                </c:pt>
                <c:pt idx="582">
                  <c:v>110.51745704467353</c:v>
                </c:pt>
                <c:pt idx="583">
                  <c:v>110.52236706689537</c:v>
                </c:pt>
                <c:pt idx="584">
                  <c:v>110.5272602739726</c:v>
                </c:pt>
                <c:pt idx="585">
                  <c:v>110.53213675213675</c:v>
                </c:pt>
                <c:pt idx="586">
                  <c:v>110.53699658703071</c:v>
                </c:pt>
                <c:pt idx="587">
                  <c:v>110.54183986371379</c:v>
                </c:pt>
                <c:pt idx="588">
                  <c:v>110.54666666666665</c:v>
                </c:pt>
                <c:pt idx="589">
                  <c:v>110.55147707979627</c:v>
                </c:pt>
                <c:pt idx="590">
                  <c:v>110.55627118644067</c:v>
                </c:pt>
                <c:pt idx="591">
                  <c:v>110.56104906937394</c:v>
                </c:pt>
                <c:pt idx="592">
                  <c:v>110.5658108108108</c:v>
                </c:pt>
                <c:pt idx="593">
                  <c:v>110.57055649241146</c:v>
                </c:pt>
                <c:pt idx="594">
                  <c:v>110.5752861952862</c:v>
                </c:pt>
                <c:pt idx="595">
                  <c:v>110.58000000000001</c:v>
                </c:pt>
                <c:pt idx="596">
                  <c:v>110.58469798657717</c:v>
                </c:pt>
                <c:pt idx="597">
                  <c:v>110.58938023450587</c:v>
                </c:pt>
                <c:pt idx="598">
                  <c:v>110.59404682274246</c:v>
                </c:pt>
                <c:pt idx="599">
                  <c:v>110.59869782971619</c:v>
                </c:pt>
                <c:pt idx="600">
                  <c:v>110.60333333333334</c:v>
                </c:pt>
                <c:pt idx="601">
                  <c:v>110.60795341098171</c:v>
                </c:pt>
                <c:pt idx="602">
                  <c:v>110.61255813953487</c:v>
                </c:pt>
                <c:pt idx="603">
                  <c:v>110.61714759535656</c:v>
                </c:pt>
                <c:pt idx="604">
                  <c:v>110.62172185430464</c:v>
                </c:pt>
                <c:pt idx="605">
                  <c:v>110.62628099173553</c:v>
                </c:pt>
                <c:pt idx="606">
                  <c:v>110.63082508250825</c:v>
                </c:pt>
                <c:pt idx="607">
                  <c:v>110.63535420098847</c:v>
                </c:pt>
                <c:pt idx="608">
                  <c:v>110.63986842105263</c:v>
                </c:pt>
                <c:pt idx="609">
                  <c:v>110.64436781609196</c:v>
                </c:pt>
                <c:pt idx="610">
                  <c:v>110.6488524590164</c:v>
                </c:pt>
                <c:pt idx="611">
                  <c:v>110.65332242225858</c:v>
                </c:pt>
                <c:pt idx="612">
                  <c:v>110.65777777777777</c:v>
                </c:pt>
                <c:pt idx="613">
                  <c:v>110.66221859706363</c:v>
                </c:pt>
                <c:pt idx="614">
                  <c:v>110.66664495114007</c:v>
                </c:pt>
                <c:pt idx="615">
                  <c:v>110.67105691056911</c:v>
                </c:pt>
                <c:pt idx="616">
                  <c:v>110.67545454545454</c:v>
                </c:pt>
                <c:pt idx="617">
                  <c:v>110.67983792544571</c:v>
                </c:pt>
                <c:pt idx="618">
                  <c:v>110.68420711974109</c:v>
                </c:pt>
                <c:pt idx="619">
                  <c:v>110.68856219709208</c:v>
                </c:pt>
                <c:pt idx="620">
                  <c:v>110.69290322580646</c:v>
                </c:pt>
                <c:pt idx="621">
                  <c:v>110.69723027375201</c:v>
                </c:pt>
                <c:pt idx="622">
                  <c:v>110.70154340836012</c:v>
                </c:pt>
                <c:pt idx="623">
                  <c:v>110.70584269662922</c:v>
                </c:pt>
                <c:pt idx="624">
                  <c:v>110.7101282051282</c:v>
                </c:pt>
                <c:pt idx="625">
                  <c:v>110.7144</c:v>
                </c:pt>
                <c:pt idx="626">
                  <c:v>110.71865814696487</c:v>
                </c:pt>
                <c:pt idx="627">
                  <c:v>110.72290271132375</c:v>
                </c:pt>
                <c:pt idx="628">
                  <c:v>110.72713375796178</c:v>
                </c:pt>
                <c:pt idx="629">
                  <c:v>110.73135135135136</c:v>
                </c:pt>
                <c:pt idx="630">
                  <c:v>110.73555555555555</c:v>
                </c:pt>
                <c:pt idx="631">
                  <c:v>110.73974643423138</c:v>
                </c:pt>
                <c:pt idx="632">
                  <c:v>110.74392405063291</c:v>
                </c:pt>
                <c:pt idx="633">
                  <c:v>110.74808846761452</c:v>
                </c:pt>
                <c:pt idx="634">
                  <c:v>110.75223974763406</c:v>
                </c:pt>
                <c:pt idx="635">
                  <c:v>110.75637795275591</c:v>
                </c:pt>
                <c:pt idx="636">
                  <c:v>110.76050314465408</c:v>
                </c:pt>
                <c:pt idx="637">
                  <c:v>110.76461538461538</c:v>
                </c:pt>
                <c:pt idx="638">
                  <c:v>110.76871473354232</c:v>
                </c:pt>
                <c:pt idx="639">
                  <c:v>110.7728012519562</c:v>
                </c:pt>
                <c:pt idx="640">
                  <c:v>110.77687499999999</c:v>
                </c:pt>
                <c:pt idx="641">
                  <c:v>110.78093603744151</c:v>
                </c:pt>
                <c:pt idx="642">
                  <c:v>110.78498442367602</c:v>
                </c:pt>
                <c:pt idx="643">
                  <c:v>110.78902021772939</c:v>
                </c:pt>
                <c:pt idx="644">
                  <c:v>110.79304347826087</c:v>
                </c:pt>
                <c:pt idx="645">
                  <c:v>110.7970542635659</c:v>
                </c:pt>
                <c:pt idx="646">
                  <c:v>110.80105263157894</c:v>
                </c:pt>
                <c:pt idx="647">
                  <c:v>110.80503863987636</c:v>
                </c:pt>
                <c:pt idx="648">
                  <c:v>110.80901234567902</c:v>
                </c:pt>
                <c:pt idx="649">
                  <c:v>110.81297380585515</c:v>
                </c:pt>
                <c:pt idx="650">
                  <c:v>110.81692307692308</c:v>
                </c:pt>
                <c:pt idx="651">
                  <c:v>110.82086021505377</c:v>
                </c:pt>
                <c:pt idx="652">
                  <c:v>110.82478527607361</c:v>
                </c:pt>
                <c:pt idx="653">
                  <c:v>110.82869831546708</c:v>
                </c:pt>
                <c:pt idx="654">
                  <c:v>110.83259938837921</c:v>
                </c:pt>
                <c:pt idx="655">
                  <c:v>110.83648854961831</c:v>
                </c:pt>
                <c:pt idx="656">
                  <c:v>110.84036585365854</c:v>
                </c:pt>
                <c:pt idx="657">
                  <c:v>110.84423135464232</c:v>
                </c:pt>
                <c:pt idx="658">
                  <c:v>110.84808510638297</c:v>
                </c:pt>
                <c:pt idx="659">
                  <c:v>110.85192716236722</c:v>
                </c:pt>
                <c:pt idx="660">
                  <c:v>110.85575757575758</c:v>
                </c:pt>
                <c:pt idx="661">
                  <c:v>110.85957639939484</c:v>
                </c:pt>
                <c:pt idx="662">
                  <c:v>110.8633836858006</c:v>
                </c:pt>
                <c:pt idx="663">
                  <c:v>110.86717948717948</c:v>
                </c:pt>
                <c:pt idx="664">
                  <c:v>110.87096385542169</c:v>
                </c:pt>
                <c:pt idx="665">
                  <c:v>110.87473684210526</c:v>
                </c:pt>
                <c:pt idx="666">
                  <c:v>110.8784984984985</c:v>
                </c:pt>
                <c:pt idx="667">
                  <c:v>110.88224887556223</c:v>
                </c:pt>
                <c:pt idx="668">
                  <c:v>110.88598802395209</c:v>
                </c:pt>
                <c:pt idx="669">
                  <c:v>110.88971599402093</c:v>
                </c:pt>
                <c:pt idx="670">
                  <c:v>110.8934328358209</c:v>
                </c:pt>
                <c:pt idx="671">
                  <c:v>110.8971385991058</c:v>
                </c:pt>
                <c:pt idx="672">
                  <c:v>110.90083333333334</c:v>
                </c:pt>
                <c:pt idx="673">
                  <c:v>110.90451708766717</c:v>
                </c:pt>
                <c:pt idx="674">
                  <c:v>110.90818991097922</c:v>
                </c:pt>
                <c:pt idx="675">
                  <c:v>110.91185185185185</c:v>
                </c:pt>
                <c:pt idx="676">
                  <c:v>110.91550295857989</c:v>
                </c:pt>
                <c:pt idx="677">
                  <c:v>110.91914327917281</c:v>
                </c:pt>
                <c:pt idx="678">
                  <c:v>110.92277286135693</c:v>
                </c:pt>
                <c:pt idx="679">
                  <c:v>110.92639175257733</c:v>
                </c:pt>
                <c:pt idx="680">
                  <c:v>110.92999999999999</c:v>
                </c:pt>
                <c:pt idx="681">
                  <c:v>110.93359765051395</c:v>
                </c:pt>
                <c:pt idx="682">
                  <c:v>110.93718475073314</c:v>
                </c:pt>
                <c:pt idx="683">
                  <c:v>110.94076134699853</c:v>
                </c:pt>
                <c:pt idx="684">
                  <c:v>110.94432748538011</c:v>
                </c:pt>
                <c:pt idx="685">
                  <c:v>110.94788321167884</c:v>
                </c:pt>
                <c:pt idx="686">
                  <c:v>110.95142857142856</c:v>
                </c:pt>
                <c:pt idx="687">
                  <c:v>110.9549636098981</c:v>
                </c:pt>
                <c:pt idx="688">
                  <c:v>110.95848837209303</c:v>
                </c:pt>
                <c:pt idx="689">
                  <c:v>110.96200290275763</c:v>
                </c:pt>
                <c:pt idx="690">
                  <c:v>110.9655072463768</c:v>
                </c:pt>
                <c:pt idx="691">
                  <c:v>110.969001447178</c:v>
                </c:pt>
                <c:pt idx="692">
                  <c:v>110.97248554913294</c:v>
                </c:pt>
                <c:pt idx="693">
                  <c:v>110.97595959595959</c:v>
                </c:pt>
                <c:pt idx="694">
                  <c:v>110.97942363112392</c:v>
                </c:pt>
                <c:pt idx="695">
                  <c:v>110.98287769784173</c:v>
                </c:pt>
                <c:pt idx="696">
                  <c:v>110.98632183908046</c:v>
                </c:pt>
                <c:pt idx="697">
                  <c:v>110.98975609756097</c:v>
                </c:pt>
                <c:pt idx="698">
                  <c:v>110.99318051575932</c:v>
                </c:pt>
                <c:pt idx="699">
                  <c:v>110.99659513590844</c:v>
                </c:pt>
                <c:pt idx="700">
                  <c:v>111</c:v>
                </c:pt>
              </c:numCache>
            </c:numRef>
          </c:yVal>
          <c:smooth val="1"/>
          <c:extLst>
            <c:ext xmlns:c16="http://schemas.microsoft.com/office/drawing/2014/chart" uri="{C3380CC4-5D6E-409C-BE32-E72D297353CC}">
              <c16:uniqueId val="{00000000-D480-4501-92F7-DE4362C1F919}"/>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96.72</c:v>
                </c:pt>
                <c:pt idx="2">
                  <c:v>96.72</c:v>
                </c:pt>
                <c:pt idx="3">
                  <c:v>96.719999999999985</c:v>
                </c:pt>
                <c:pt idx="4">
                  <c:v>96.72</c:v>
                </c:pt>
                <c:pt idx="5">
                  <c:v>96.72</c:v>
                </c:pt>
                <c:pt idx="6">
                  <c:v>96.719999999999985</c:v>
                </c:pt>
                <c:pt idx="7">
                  <c:v>96.72</c:v>
                </c:pt>
                <c:pt idx="8">
                  <c:v>96.72</c:v>
                </c:pt>
                <c:pt idx="9">
                  <c:v>96.72</c:v>
                </c:pt>
                <c:pt idx="10">
                  <c:v>96.72</c:v>
                </c:pt>
                <c:pt idx="11">
                  <c:v>96.720000000000013</c:v>
                </c:pt>
                <c:pt idx="12">
                  <c:v>96.719999999999985</c:v>
                </c:pt>
                <c:pt idx="13">
                  <c:v>96.72</c:v>
                </c:pt>
                <c:pt idx="14">
                  <c:v>96.72</c:v>
                </c:pt>
                <c:pt idx="15">
                  <c:v>96.72</c:v>
                </c:pt>
                <c:pt idx="16">
                  <c:v>96.72</c:v>
                </c:pt>
                <c:pt idx="17">
                  <c:v>96.72</c:v>
                </c:pt>
                <c:pt idx="18">
                  <c:v>96.72</c:v>
                </c:pt>
                <c:pt idx="19">
                  <c:v>96.72</c:v>
                </c:pt>
                <c:pt idx="20">
                  <c:v>96.72</c:v>
                </c:pt>
                <c:pt idx="21">
                  <c:v>96.72</c:v>
                </c:pt>
                <c:pt idx="22">
                  <c:v>96.720000000000013</c:v>
                </c:pt>
                <c:pt idx="23">
                  <c:v>96.72</c:v>
                </c:pt>
                <c:pt idx="24">
                  <c:v>96.719999999999985</c:v>
                </c:pt>
                <c:pt idx="25">
                  <c:v>96.72</c:v>
                </c:pt>
                <c:pt idx="26">
                  <c:v>96.72</c:v>
                </c:pt>
                <c:pt idx="27">
                  <c:v>96.72</c:v>
                </c:pt>
                <c:pt idx="28">
                  <c:v>96.72</c:v>
                </c:pt>
                <c:pt idx="29">
                  <c:v>96.72</c:v>
                </c:pt>
                <c:pt idx="30">
                  <c:v>96.72</c:v>
                </c:pt>
                <c:pt idx="31">
                  <c:v>96.72</c:v>
                </c:pt>
                <c:pt idx="32">
                  <c:v>96.72</c:v>
                </c:pt>
                <c:pt idx="33">
                  <c:v>96.72</c:v>
                </c:pt>
                <c:pt idx="34">
                  <c:v>96.72</c:v>
                </c:pt>
                <c:pt idx="35">
                  <c:v>96.72</c:v>
                </c:pt>
                <c:pt idx="36">
                  <c:v>96.72</c:v>
                </c:pt>
                <c:pt idx="37">
                  <c:v>96.72</c:v>
                </c:pt>
                <c:pt idx="38">
                  <c:v>96.72</c:v>
                </c:pt>
                <c:pt idx="39">
                  <c:v>96.72</c:v>
                </c:pt>
                <c:pt idx="40">
                  <c:v>96.72</c:v>
                </c:pt>
                <c:pt idx="41">
                  <c:v>96.72</c:v>
                </c:pt>
                <c:pt idx="42">
                  <c:v>96.72</c:v>
                </c:pt>
                <c:pt idx="43">
                  <c:v>96.72</c:v>
                </c:pt>
                <c:pt idx="44">
                  <c:v>96.720000000000013</c:v>
                </c:pt>
                <c:pt idx="45">
                  <c:v>96.72</c:v>
                </c:pt>
                <c:pt idx="46">
                  <c:v>96.72</c:v>
                </c:pt>
                <c:pt idx="47">
                  <c:v>96.72</c:v>
                </c:pt>
                <c:pt idx="48">
                  <c:v>96.719999999999985</c:v>
                </c:pt>
                <c:pt idx="49">
                  <c:v>96.72</c:v>
                </c:pt>
                <c:pt idx="50">
                  <c:v>96.72</c:v>
                </c:pt>
                <c:pt idx="51">
                  <c:v>97.046666666666667</c:v>
                </c:pt>
                <c:pt idx="52">
                  <c:v>97.360769230769236</c:v>
                </c:pt>
                <c:pt idx="53">
                  <c:v>97.663018867924535</c:v>
                </c:pt>
                <c:pt idx="54">
                  <c:v>97.954074074074086</c:v>
                </c:pt>
                <c:pt idx="55">
                  <c:v>98.234545454545454</c:v>
                </c:pt>
                <c:pt idx="56">
                  <c:v>98.504999999999995</c:v>
                </c:pt>
                <c:pt idx="57">
                  <c:v>98.765964912280694</c:v>
                </c:pt>
                <c:pt idx="58">
                  <c:v>99.017931034482757</c:v>
                </c:pt>
                <c:pt idx="59">
                  <c:v>99.261355932203386</c:v>
                </c:pt>
                <c:pt idx="60">
                  <c:v>99.49666666666667</c:v>
                </c:pt>
                <c:pt idx="61">
                  <c:v>99.724262295081971</c:v>
                </c:pt>
                <c:pt idx="62">
                  <c:v>99.944516129032252</c:v>
                </c:pt>
                <c:pt idx="63">
                  <c:v>100.15777777777778</c:v>
                </c:pt>
                <c:pt idx="64">
                  <c:v>100.364375</c:v>
                </c:pt>
                <c:pt idx="65">
                  <c:v>100.56461538461538</c:v>
                </c:pt>
                <c:pt idx="66">
                  <c:v>100.75878787878787</c:v>
                </c:pt>
                <c:pt idx="67">
                  <c:v>100.94716417910448</c:v>
                </c:pt>
                <c:pt idx="68">
                  <c:v>101.13</c:v>
                </c:pt>
                <c:pt idx="69">
                  <c:v>101.30753623188404</c:v>
                </c:pt>
                <c:pt idx="70">
                  <c:v>101.48</c:v>
                </c:pt>
                <c:pt idx="71">
                  <c:v>101.64760563380281</c:v>
                </c:pt>
                <c:pt idx="72">
                  <c:v>101.81055555555555</c:v>
                </c:pt>
                <c:pt idx="73">
                  <c:v>101.9690410958904</c:v>
                </c:pt>
                <c:pt idx="74">
                  <c:v>102.12324324324324</c:v>
                </c:pt>
                <c:pt idx="75">
                  <c:v>102.27333333333333</c:v>
                </c:pt>
                <c:pt idx="76">
                  <c:v>102.41947368421053</c:v>
                </c:pt>
                <c:pt idx="77">
                  <c:v>102.56181818181818</c:v>
                </c:pt>
                <c:pt idx="78">
                  <c:v>102.70051282051281</c:v>
                </c:pt>
                <c:pt idx="79">
                  <c:v>102.83569620253165</c:v>
                </c:pt>
                <c:pt idx="80">
                  <c:v>102.9675</c:v>
                </c:pt>
                <c:pt idx="81">
                  <c:v>103.09604938271603</c:v>
                </c:pt>
                <c:pt idx="82">
                  <c:v>103.22146341463414</c:v>
                </c:pt>
                <c:pt idx="83">
                  <c:v>103.34385542168675</c:v>
                </c:pt>
                <c:pt idx="84">
                  <c:v>103.46333333333334</c:v>
                </c:pt>
                <c:pt idx="85">
                  <c:v>103.58</c:v>
                </c:pt>
                <c:pt idx="86">
                  <c:v>103.6939534883721</c:v>
                </c:pt>
                <c:pt idx="87">
                  <c:v>103.80528735632183</c:v>
                </c:pt>
                <c:pt idx="88">
                  <c:v>103.91409090909089</c:v>
                </c:pt>
                <c:pt idx="89">
                  <c:v>104.02044943820225</c:v>
                </c:pt>
                <c:pt idx="90">
                  <c:v>104.12444444444445</c:v>
                </c:pt>
                <c:pt idx="91">
                  <c:v>104.22615384615385</c:v>
                </c:pt>
                <c:pt idx="92">
                  <c:v>104.32565217391303</c:v>
                </c:pt>
                <c:pt idx="93">
                  <c:v>104.42301075268817</c:v>
                </c:pt>
                <c:pt idx="94">
                  <c:v>104.51829787234041</c:v>
                </c:pt>
                <c:pt idx="95">
                  <c:v>104.6115789473684</c:v>
                </c:pt>
                <c:pt idx="96">
                  <c:v>104.70291666666667</c:v>
                </c:pt>
                <c:pt idx="97">
                  <c:v>104.79237113402063</c:v>
                </c:pt>
                <c:pt idx="98">
                  <c:v>104.88</c:v>
                </c:pt>
                <c:pt idx="99">
                  <c:v>104.96585858585857</c:v>
                </c:pt>
                <c:pt idx="100">
                  <c:v>105.05</c:v>
                </c:pt>
                <c:pt idx="101">
                  <c:v>105.13247524752477</c:v>
                </c:pt>
                <c:pt idx="102">
                  <c:v>105.21333333333334</c:v>
                </c:pt>
                <c:pt idx="103">
                  <c:v>105.29262135922329</c:v>
                </c:pt>
                <c:pt idx="104">
                  <c:v>105.37038461538462</c:v>
                </c:pt>
                <c:pt idx="105">
                  <c:v>105.44666666666666</c:v>
                </c:pt>
                <c:pt idx="106">
                  <c:v>105.52150943396225</c:v>
                </c:pt>
                <c:pt idx="107">
                  <c:v>105.59495327102803</c:v>
                </c:pt>
                <c:pt idx="108">
                  <c:v>105.66703703703705</c:v>
                </c:pt>
                <c:pt idx="109">
                  <c:v>105.73779816513762</c:v>
                </c:pt>
                <c:pt idx="110">
                  <c:v>105.80727272727272</c:v>
                </c:pt>
                <c:pt idx="111">
                  <c:v>105.8754954954955</c:v>
                </c:pt>
                <c:pt idx="112">
                  <c:v>105.9425</c:v>
                </c:pt>
                <c:pt idx="113">
                  <c:v>106.00831858407078</c:v>
                </c:pt>
                <c:pt idx="114">
                  <c:v>106.07298245614035</c:v>
                </c:pt>
                <c:pt idx="115">
                  <c:v>106.13652173913044</c:v>
                </c:pt>
                <c:pt idx="116">
                  <c:v>106.19896551724138</c:v>
                </c:pt>
                <c:pt idx="117">
                  <c:v>106.26034188034187</c:v>
                </c:pt>
                <c:pt idx="118">
                  <c:v>106.3206779661017</c:v>
                </c:pt>
                <c:pt idx="119">
                  <c:v>106.38</c:v>
                </c:pt>
                <c:pt idx="120">
                  <c:v>106.43833333333332</c:v>
                </c:pt>
                <c:pt idx="121">
                  <c:v>106.49570247933885</c:v>
                </c:pt>
                <c:pt idx="122">
                  <c:v>106.55213114754099</c:v>
                </c:pt>
                <c:pt idx="123">
                  <c:v>106.60764227642277</c:v>
                </c:pt>
                <c:pt idx="124">
                  <c:v>106.66225806451612</c:v>
                </c:pt>
                <c:pt idx="125">
                  <c:v>106.71599999999999</c:v>
                </c:pt>
                <c:pt idx="126">
                  <c:v>106.76888888888888</c:v>
                </c:pt>
                <c:pt idx="127">
                  <c:v>106.82094488188976</c:v>
                </c:pt>
                <c:pt idx="128">
                  <c:v>106.8721875</c:v>
                </c:pt>
                <c:pt idx="129">
                  <c:v>106.92263565891473</c:v>
                </c:pt>
                <c:pt idx="130">
                  <c:v>106.97230769230769</c:v>
                </c:pt>
                <c:pt idx="131">
                  <c:v>107.02122137404579</c:v>
                </c:pt>
                <c:pt idx="132">
                  <c:v>107.06939393939393</c:v>
                </c:pt>
                <c:pt idx="133">
                  <c:v>107.11684210526315</c:v>
                </c:pt>
                <c:pt idx="134">
                  <c:v>107.16358208955224</c:v>
                </c:pt>
                <c:pt idx="135">
                  <c:v>107.20962962962962</c:v>
                </c:pt>
                <c:pt idx="136">
                  <c:v>107.255</c:v>
                </c:pt>
                <c:pt idx="137">
                  <c:v>107.29970802919708</c:v>
                </c:pt>
                <c:pt idx="138">
                  <c:v>107.34376811594203</c:v>
                </c:pt>
                <c:pt idx="139">
                  <c:v>107.38719424460432</c:v>
                </c:pt>
                <c:pt idx="140">
                  <c:v>107.42999999999999</c:v>
                </c:pt>
                <c:pt idx="141">
                  <c:v>107.47219858156028</c:v>
                </c:pt>
                <c:pt idx="142">
                  <c:v>107.5138028169014</c:v>
                </c:pt>
                <c:pt idx="143">
                  <c:v>107.55482517482518</c:v>
                </c:pt>
                <c:pt idx="144">
                  <c:v>107.59527777777777</c:v>
                </c:pt>
                <c:pt idx="145">
                  <c:v>107.6351724137931</c:v>
                </c:pt>
                <c:pt idx="146">
                  <c:v>107.67452054794521</c:v>
                </c:pt>
                <c:pt idx="147">
                  <c:v>107.71333333333332</c:v>
                </c:pt>
                <c:pt idx="148">
                  <c:v>107.75162162162162</c:v>
                </c:pt>
                <c:pt idx="149">
                  <c:v>107.78939597315436</c:v>
                </c:pt>
                <c:pt idx="150">
                  <c:v>107.82666666666667</c:v>
                </c:pt>
                <c:pt idx="151">
                  <c:v>107.86344370860927</c:v>
                </c:pt>
                <c:pt idx="152">
                  <c:v>107.89973684210527</c:v>
                </c:pt>
                <c:pt idx="153">
                  <c:v>107.93555555555555</c:v>
                </c:pt>
                <c:pt idx="154">
                  <c:v>107.97090909090909</c:v>
                </c:pt>
                <c:pt idx="155">
                  <c:v>108.00580645161291</c:v>
                </c:pt>
                <c:pt idx="156">
                  <c:v>108.0402564102564</c:v>
                </c:pt>
                <c:pt idx="157">
                  <c:v>108.07426751592357</c:v>
                </c:pt>
                <c:pt idx="158">
                  <c:v>108.10784810126583</c:v>
                </c:pt>
                <c:pt idx="159">
                  <c:v>108.14100628930817</c:v>
                </c:pt>
                <c:pt idx="160">
                  <c:v>108.17375</c:v>
                </c:pt>
                <c:pt idx="161">
                  <c:v>108.20608695652174</c:v>
                </c:pt>
                <c:pt idx="162">
                  <c:v>108.23802469135801</c:v>
                </c:pt>
                <c:pt idx="163">
                  <c:v>108.26957055214723</c:v>
                </c:pt>
                <c:pt idx="164">
                  <c:v>108.30073170731707</c:v>
                </c:pt>
                <c:pt idx="165">
                  <c:v>108.33151515151513</c:v>
                </c:pt>
                <c:pt idx="166">
                  <c:v>108.36192771084339</c:v>
                </c:pt>
                <c:pt idx="167">
                  <c:v>108.39197604790418</c:v>
                </c:pt>
                <c:pt idx="168">
                  <c:v>108.42166666666667</c:v>
                </c:pt>
                <c:pt idx="169">
                  <c:v>108.45100591715978</c:v>
                </c:pt>
                <c:pt idx="170">
                  <c:v>108.47999999999999</c:v>
                </c:pt>
                <c:pt idx="171">
                  <c:v>108.50865497076023</c:v>
                </c:pt>
                <c:pt idx="172">
                  <c:v>108.53697674418605</c:v>
                </c:pt>
                <c:pt idx="173">
                  <c:v>108.56497109826589</c:v>
                </c:pt>
                <c:pt idx="174">
                  <c:v>108.59264367816091</c:v>
                </c:pt>
                <c:pt idx="175">
                  <c:v>108.62</c:v>
                </c:pt>
                <c:pt idx="176">
                  <c:v>108.64704545454543</c:v>
                </c:pt>
                <c:pt idx="177">
                  <c:v>108.67378531073447</c:v>
                </c:pt>
                <c:pt idx="178">
                  <c:v>108.70022471910112</c:v>
                </c:pt>
                <c:pt idx="179">
                  <c:v>108.72636871508378</c:v>
                </c:pt>
                <c:pt idx="180">
                  <c:v>108.75222222222223</c:v>
                </c:pt>
                <c:pt idx="181">
                  <c:v>108.77779005524862</c:v>
                </c:pt>
                <c:pt idx="182">
                  <c:v>108.80307692307692</c:v>
                </c:pt>
                <c:pt idx="183">
                  <c:v>108.82808743169399</c:v>
                </c:pt>
                <c:pt idx="184">
                  <c:v>108.85282608695651</c:v>
                </c:pt>
                <c:pt idx="185">
                  <c:v>108.87729729729729</c:v>
                </c:pt>
                <c:pt idx="186">
                  <c:v>108.90150537634409</c:v>
                </c:pt>
                <c:pt idx="187">
                  <c:v>108.92545454545453</c:v>
                </c:pt>
                <c:pt idx="188">
                  <c:v>108.9491489361702</c:v>
                </c:pt>
                <c:pt idx="189">
                  <c:v>108.97259259259259</c:v>
                </c:pt>
                <c:pt idx="190">
                  <c:v>108.9957894736842</c:v>
                </c:pt>
                <c:pt idx="191">
                  <c:v>109.01874345549739</c:v>
                </c:pt>
                <c:pt idx="192">
                  <c:v>109.04145833333332</c:v>
                </c:pt>
                <c:pt idx="193">
                  <c:v>109.06393782383419</c:v>
                </c:pt>
                <c:pt idx="194">
                  <c:v>109.08618556701032</c:v>
                </c:pt>
                <c:pt idx="195">
                  <c:v>109.10820512820511</c:v>
                </c:pt>
                <c:pt idx="196">
                  <c:v>109.13</c:v>
                </c:pt>
                <c:pt idx="197">
                  <c:v>109.15157360406091</c:v>
                </c:pt>
                <c:pt idx="198">
                  <c:v>109.17292929292928</c:v>
                </c:pt>
                <c:pt idx="199">
                  <c:v>109.19407035175878</c:v>
                </c:pt>
                <c:pt idx="200">
                  <c:v>109.215</c:v>
                </c:pt>
                <c:pt idx="201">
                  <c:v>109.23572139303484</c:v>
                </c:pt>
                <c:pt idx="202">
                  <c:v>109.25623762376237</c:v>
                </c:pt>
                <c:pt idx="203">
                  <c:v>109.27655172413793</c:v>
                </c:pt>
                <c:pt idx="204">
                  <c:v>109.29666666666667</c:v>
                </c:pt>
                <c:pt idx="205">
                  <c:v>109.31658536585365</c:v>
                </c:pt>
                <c:pt idx="206">
                  <c:v>109.33631067961164</c:v>
                </c:pt>
                <c:pt idx="207">
                  <c:v>109.35584541062802</c:v>
                </c:pt>
                <c:pt idx="208">
                  <c:v>109.37519230769232</c:v>
                </c:pt>
                <c:pt idx="209">
                  <c:v>109.39435406698564</c:v>
                </c:pt>
                <c:pt idx="210">
                  <c:v>109.41333333333333</c:v>
                </c:pt>
                <c:pt idx="211">
                  <c:v>109.43213270142181</c:v>
                </c:pt>
                <c:pt idx="212">
                  <c:v>109.45075471698112</c:v>
                </c:pt>
                <c:pt idx="213">
                  <c:v>109.46920187793427</c:v>
                </c:pt>
                <c:pt idx="214">
                  <c:v>109.48747663551401</c:v>
                </c:pt>
                <c:pt idx="215">
                  <c:v>109.50558139534884</c:v>
                </c:pt>
                <c:pt idx="216">
                  <c:v>109.52351851851851</c:v>
                </c:pt>
                <c:pt idx="217">
                  <c:v>109.54129032258064</c:v>
                </c:pt>
                <c:pt idx="218">
                  <c:v>109.55889908256881</c:v>
                </c:pt>
                <c:pt idx="219">
                  <c:v>109.57634703196346</c:v>
                </c:pt>
                <c:pt idx="220">
                  <c:v>109.59363636363636</c:v>
                </c:pt>
                <c:pt idx="221">
                  <c:v>109.61076923076922</c:v>
                </c:pt>
                <c:pt idx="222">
                  <c:v>109.62774774774775</c:v>
                </c:pt>
                <c:pt idx="223">
                  <c:v>109.64457399103138</c:v>
                </c:pt>
                <c:pt idx="224">
                  <c:v>109.66125</c:v>
                </c:pt>
                <c:pt idx="225">
                  <c:v>109.67777777777778</c:v>
                </c:pt>
                <c:pt idx="226">
                  <c:v>109.69415929203538</c:v>
                </c:pt>
                <c:pt idx="227">
                  <c:v>109.71039647577092</c:v>
                </c:pt>
                <c:pt idx="228">
                  <c:v>109.72649122807017</c:v>
                </c:pt>
                <c:pt idx="229">
                  <c:v>109.74244541484717</c:v>
                </c:pt>
                <c:pt idx="230">
                  <c:v>109.75826086956521</c:v>
                </c:pt>
                <c:pt idx="231">
                  <c:v>109.77393939393939</c:v>
                </c:pt>
                <c:pt idx="232">
                  <c:v>109.78948275862069</c:v>
                </c:pt>
                <c:pt idx="233">
                  <c:v>109.80489270386266</c:v>
                </c:pt>
                <c:pt idx="234">
                  <c:v>109.82017094017094</c:v>
                </c:pt>
                <c:pt idx="235">
                  <c:v>109.83531914893616</c:v>
                </c:pt>
                <c:pt idx="236">
                  <c:v>109.85033898305085</c:v>
                </c:pt>
                <c:pt idx="237">
                  <c:v>109.86523206751053</c:v>
                </c:pt>
                <c:pt idx="238">
                  <c:v>109.88</c:v>
                </c:pt>
                <c:pt idx="239">
                  <c:v>109.89464435146444</c:v>
                </c:pt>
                <c:pt idx="240">
                  <c:v>109.90916666666666</c:v>
                </c:pt>
                <c:pt idx="241">
                  <c:v>109.92356846473028</c:v>
                </c:pt>
                <c:pt idx="242">
                  <c:v>109.93785123966941</c:v>
                </c:pt>
                <c:pt idx="243">
                  <c:v>109.95201646090536</c:v>
                </c:pt>
                <c:pt idx="244">
                  <c:v>109.96606557377048</c:v>
                </c:pt>
                <c:pt idx="245">
                  <c:v>109.97999999999999</c:v>
                </c:pt>
                <c:pt idx="246">
                  <c:v>109.99382113821137</c:v>
                </c:pt>
                <c:pt idx="247">
                  <c:v>110.00753036437247</c:v>
                </c:pt>
                <c:pt idx="248">
                  <c:v>110.02112903225806</c:v>
                </c:pt>
                <c:pt idx="249">
                  <c:v>110.03461847389558</c:v>
                </c:pt>
                <c:pt idx="250">
                  <c:v>110.048</c:v>
                </c:pt>
                <c:pt idx="251">
                  <c:v>110.0612749003984</c:v>
                </c:pt>
                <c:pt idx="252">
                  <c:v>110.07444444444444</c:v>
                </c:pt>
                <c:pt idx="253">
                  <c:v>110.08750988142292</c:v>
                </c:pt>
                <c:pt idx="254">
                  <c:v>110.10047244094488</c:v>
                </c:pt>
                <c:pt idx="255">
                  <c:v>110.11333333333333</c:v>
                </c:pt>
                <c:pt idx="256">
                  <c:v>110.12609375</c:v>
                </c:pt>
                <c:pt idx="257">
                  <c:v>110.13875486381323</c:v>
                </c:pt>
                <c:pt idx="258">
                  <c:v>110.15131782945737</c:v>
                </c:pt>
                <c:pt idx="259">
                  <c:v>110.16378378378377</c:v>
                </c:pt>
                <c:pt idx="260">
                  <c:v>110.17615384615384</c:v>
                </c:pt>
                <c:pt idx="261">
                  <c:v>110.18842911877395</c:v>
                </c:pt>
                <c:pt idx="262">
                  <c:v>110.20061068702289</c:v>
                </c:pt>
                <c:pt idx="263">
                  <c:v>110.21269961977185</c:v>
                </c:pt>
                <c:pt idx="264">
                  <c:v>110.22469696969696</c:v>
                </c:pt>
                <c:pt idx="265">
                  <c:v>110.2366037735849</c:v>
                </c:pt>
                <c:pt idx="266">
                  <c:v>110.24842105263157</c:v>
                </c:pt>
                <c:pt idx="267">
                  <c:v>110.26014981273408</c:v>
                </c:pt>
                <c:pt idx="268">
                  <c:v>110.27179104477612</c:v>
                </c:pt>
                <c:pt idx="269">
                  <c:v>110.28334572490705</c:v>
                </c:pt>
                <c:pt idx="270">
                  <c:v>110.29481481481481</c:v>
                </c:pt>
                <c:pt idx="271">
                  <c:v>110.30619926199262</c:v>
                </c:pt>
                <c:pt idx="272">
                  <c:v>110.3175</c:v>
                </c:pt>
                <c:pt idx="273">
                  <c:v>110.32871794871794</c:v>
                </c:pt>
                <c:pt idx="274">
                  <c:v>110.33985401459853</c:v>
                </c:pt>
                <c:pt idx="275">
                  <c:v>110.35090909090908</c:v>
                </c:pt>
                <c:pt idx="276">
                  <c:v>110.36188405797101</c:v>
                </c:pt>
                <c:pt idx="277">
                  <c:v>110.3727797833935</c:v>
                </c:pt>
                <c:pt idx="278">
                  <c:v>110.38359712230216</c:v>
                </c:pt>
                <c:pt idx="279">
                  <c:v>110.39433691756273</c:v>
                </c:pt>
                <c:pt idx="280">
                  <c:v>110.40499999999999</c:v>
                </c:pt>
                <c:pt idx="281">
                  <c:v>110.41558718861209</c:v>
                </c:pt>
                <c:pt idx="282">
                  <c:v>110.42609929078014</c:v>
                </c:pt>
                <c:pt idx="283">
                  <c:v>110.43653710247349</c:v>
                </c:pt>
                <c:pt idx="284">
                  <c:v>110.4469014084507</c:v>
                </c:pt>
                <c:pt idx="285">
                  <c:v>110.45719298245614</c:v>
                </c:pt>
                <c:pt idx="286">
                  <c:v>110.46741258741258</c:v>
                </c:pt>
                <c:pt idx="287">
                  <c:v>110.47756097560975</c:v>
                </c:pt>
                <c:pt idx="288">
                  <c:v>110.48763888888888</c:v>
                </c:pt>
                <c:pt idx="289">
                  <c:v>110.49764705882353</c:v>
                </c:pt>
                <c:pt idx="290">
                  <c:v>110.50758620689655</c:v>
                </c:pt>
                <c:pt idx="291">
                  <c:v>110.51745704467353</c:v>
                </c:pt>
                <c:pt idx="292">
                  <c:v>110.5272602739726</c:v>
                </c:pt>
                <c:pt idx="293">
                  <c:v>110.53699658703071</c:v>
                </c:pt>
                <c:pt idx="294">
                  <c:v>110.54666666666665</c:v>
                </c:pt>
                <c:pt idx="295">
                  <c:v>110.55627118644067</c:v>
                </c:pt>
                <c:pt idx="296">
                  <c:v>110.5658108108108</c:v>
                </c:pt>
                <c:pt idx="297">
                  <c:v>110.5752861952862</c:v>
                </c:pt>
                <c:pt idx="298">
                  <c:v>110.58469798657717</c:v>
                </c:pt>
                <c:pt idx="299">
                  <c:v>110.59404682274246</c:v>
                </c:pt>
                <c:pt idx="300">
                  <c:v>110.60333333333334</c:v>
                </c:pt>
                <c:pt idx="301">
                  <c:v>110.64757475083056</c:v>
                </c:pt>
                <c:pt idx="302">
                  <c:v>110.69152317880794</c:v>
                </c:pt>
                <c:pt idx="303">
                  <c:v>110.73518151815182</c:v>
                </c:pt>
                <c:pt idx="304">
                  <c:v>110.77855263157895</c:v>
                </c:pt>
                <c:pt idx="305">
                  <c:v>110.82163934426229</c:v>
                </c:pt>
                <c:pt idx="306">
                  <c:v>110.86444444444443</c:v>
                </c:pt>
                <c:pt idx="307">
                  <c:v>110.90697068403909</c:v>
                </c:pt>
                <c:pt idx="308">
                  <c:v>110.94922077922078</c:v>
                </c:pt>
                <c:pt idx="309">
                  <c:v>110.99119741100323</c:v>
                </c:pt>
                <c:pt idx="310">
                  <c:v>111.03290322580644</c:v>
                </c:pt>
                <c:pt idx="311">
                  <c:v>111.07434083601287</c:v>
                </c:pt>
                <c:pt idx="312">
                  <c:v>111.11551282051282</c:v>
                </c:pt>
                <c:pt idx="313">
                  <c:v>111.15642172523961</c:v>
                </c:pt>
                <c:pt idx="314">
                  <c:v>111.19707006369426</c:v>
                </c:pt>
                <c:pt idx="315">
                  <c:v>111.23746031746033</c:v>
                </c:pt>
                <c:pt idx="316">
                  <c:v>111.27759493670887</c:v>
                </c:pt>
                <c:pt idx="317">
                  <c:v>111.317476340694</c:v>
                </c:pt>
                <c:pt idx="318">
                  <c:v>111.35710691823898</c:v>
                </c:pt>
                <c:pt idx="319">
                  <c:v>111.39648902821318</c:v>
                </c:pt>
                <c:pt idx="320">
                  <c:v>111.435625</c:v>
                </c:pt>
                <c:pt idx="321">
                  <c:v>111.47451713395638</c:v>
                </c:pt>
                <c:pt idx="322">
                  <c:v>111.51316770186335</c:v>
                </c:pt>
                <c:pt idx="323">
                  <c:v>111.55157894736843</c:v>
                </c:pt>
                <c:pt idx="324">
                  <c:v>111.58975308641976</c:v>
                </c:pt>
                <c:pt idx="325">
                  <c:v>111.62769230769231</c:v>
                </c:pt>
                <c:pt idx="326">
                  <c:v>111.66539877300613</c:v>
                </c:pt>
                <c:pt idx="327">
                  <c:v>111.702874617737</c:v>
                </c:pt>
                <c:pt idx="328">
                  <c:v>111.74012195121952</c:v>
                </c:pt>
                <c:pt idx="329">
                  <c:v>111.77714285714286</c:v>
                </c:pt>
                <c:pt idx="330">
                  <c:v>111.81393939393939</c:v>
                </c:pt>
                <c:pt idx="331">
                  <c:v>111.85051359516615</c:v>
                </c:pt>
                <c:pt idx="332">
                  <c:v>111.88686746987952</c:v>
                </c:pt>
                <c:pt idx="333">
                  <c:v>111.923003003003</c:v>
                </c:pt>
                <c:pt idx="334">
                  <c:v>111.95892215568863</c:v>
                </c:pt>
                <c:pt idx="335">
                  <c:v>111.99462686567163</c:v>
                </c:pt>
                <c:pt idx="336">
                  <c:v>112.03011904761905</c:v>
                </c:pt>
                <c:pt idx="337">
                  <c:v>112.06540059347181</c:v>
                </c:pt>
                <c:pt idx="338">
                  <c:v>112.10047337278107</c:v>
                </c:pt>
                <c:pt idx="339">
                  <c:v>112.13533923303834</c:v>
                </c:pt>
                <c:pt idx="340">
                  <c:v>112.17</c:v>
                </c:pt>
                <c:pt idx="341">
                  <c:v>112.20445747800586</c:v>
                </c:pt>
                <c:pt idx="342">
                  <c:v>112.23871345029239</c:v>
                </c:pt>
                <c:pt idx="343">
                  <c:v>112.27276967930028</c:v>
                </c:pt>
                <c:pt idx="344">
                  <c:v>112.30662790697676</c:v>
                </c:pt>
                <c:pt idx="345">
                  <c:v>112.34028985507247</c:v>
                </c:pt>
                <c:pt idx="346">
                  <c:v>112.37375722543352</c:v>
                </c:pt>
                <c:pt idx="347">
                  <c:v>112.40703170028817</c:v>
                </c:pt>
                <c:pt idx="348">
                  <c:v>112.44011494252875</c:v>
                </c:pt>
                <c:pt idx="349">
                  <c:v>112.47300859598855</c:v>
                </c:pt>
                <c:pt idx="350">
                  <c:v>112.50571428571429</c:v>
                </c:pt>
                <c:pt idx="351">
                  <c:v>112.53823361823362</c:v>
                </c:pt>
                <c:pt idx="352">
                  <c:v>112.57056818181817</c:v>
                </c:pt>
                <c:pt idx="353">
                  <c:v>112.60271954674222</c:v>
                </c:pt>
                <c:pt idx="354">
                  <c:v>112.63468926553672</c:v>
                </c:pt>
                <c:pt idx="355">
                  <c:v>112.66647887323943</c:v>
                </c:pt>
                <c:pt idx="356">
                  <c:v>112.69808988764046</c:v>
                </c:pt>
                <c:pt idx="357">
                  <c:v>112.72952380952381</c:v>
                </c:pt>
                <c:pt idx="358">
                  <c:v>112.76078212290503</c:v>
                </c:pt>
                <c:pt idx="359">
                  <c:v>112.79186629526463</c:v>
                </c:pt>
                <c:pt idx="360">
                  <c:v>112.82277777777777</c:v>
                </c:pt>
                <c:pt idx="361">
                  <c:v>112.85351800554017</c:v>
                </c:pt>
                <c:pt idx="362">
                  <c:v>112.88408839779005</c:v>
                </c:pt>
                <c:pt idx="363">
                  <c:v>112.91449035812671</c:v>
                </c:pt>
                <c:pt idx="364">
                  <c:v>112.94472527472527</c:v>
                </c:pt>
                <c:pt idx="365">
                  <c:v>112.97479452054796</c:v>
                </c:pt>
                <c:pt idx="366">
                  <c:v>113.00469945355192</c:v>
                </c:pt>
                <c:pt idx="367">
                  <c:v>113.03444141689373</c:v>
                </c:pt>
                <c:pt idx="368">
                  <c:v>113.06402173913042</c:v>
                </c:pt>
                <c:pt idx="369">
                  <c:v>113.09344173441734</c:v>
                </c:pt>
                <c:pt idx="370">
                  <c:v>113.12270270270271</c:v>
                </c:pt>
                <c:pt idx="371">
                  <c:v>113.15180592991913</c:v>
                </c:pt>
                <c:pt idx="372">
                  <c:v>113.18075268817203</c:v>
                </c:pt>
                <c:pt idx="373">
                  <c:v>113.20954423592494</c:v>
                </c:pt>
                <c:pt idx="374">
                  <c:v>113.23818181818183</c:v>
                </c:pt>
                <c:pt idx="375">
                  <c:v>113.26666666666667</c:v>
                </c:pt>
                <c:pt idx="376">
                  <c:v>113.295</c:v>
                </c:pt>
                <c:pt idx="377">
                  <c:v>113.32318302387267</c:v>
                </c:pt>
                <c:pt idx="378">
                  <c:v>113.35121693121694</c:v>
                </c:pt>
                <c:pt idx="379">
                  <c:v>113.37910290237467</c:v>
                </c:pt>
                <c:pt idx="380">
                  <c:v>113.40684210526315</c:v>
                </c:pt>
                <c:pt idx="381">
                  <c:v>113.43443569553807</c:v>
                </c:pt>
                <c:pt idx="382">
                  <c:v>113.46188481675394</c:v>
                </c:pt>
                <c:pt idx="383">
                  <c:v>113.48919060052219</c:v>
                </c:pt>
                <c:pt idx="384">
                  <c:v>113.51635416666666</c:v>
                </c:pt>
                <c:pt idx="385">
                  <c:v>113.54337662337662</c:v>
                </c:pt>
                <c:pt idx="386">
                  <c:v>113.57025906735753</c:v>
                </c:pt>
                <c:pt idx="387">
                  <c:v>113.59700258397933</c:v>
                </c:pt>
                <c:pt idx="388">
                  <c:v>113.62360824742268</c:v>
                </c:pt>
                <c:pt idx="389">
                  <c:v>113.65007712082263</c:v>
                </c:pt>
                <c:pt idx="390">
                  <c:v>113.67641025641026</c:v>
                </c:pt>
                <c:pt idx="391">
                  <c:v>113.70260869565217</c:v>
                </c:pt>
                <c:pt idx="392">
                  <c:v>113.72867346938776</c:v>
                </c:pt>
                <c:pt idx="393">
                  <c:v>113.75460559796437</c:v>
                </c:pt>
                <c:pt idx="394">
                  <c:v>113.78040609137055</c:v>
                </c:pt>
                <c:pt idx="395">
                  <c:v>113.8060759493671</c:v>
                </c:pt>
                <c:pt idx="396">
                  <c:v>113.83161616161617</c:v>
                </c:pt>
                <c:pt idx="397">
                  <c:v>113.85702770780856</c:v>
                </c:pt>
                <c:pt idx="398">
                  <c:v>113.88231155778895</c:v>
                </c:pt>
                <c:pt idx="399">
                  <c:v>113.9074686716792</c:v>
                </c:pt>
                <c:pt idx="400">
                  <c:v>113.9325</c:v>
                </c:pt>
                <c:pt idx="401">
                  <c:v>113.95740648379052</c:v>
                </c:pt>
                <c:pt idx="402">
                  <c:v>113.98218905472636</c:v>
                </c:pt>
                <c:pt idx="403">
                  <c:v>114.00684863523574</c:v>
                </c:pt>
                <c:pt idx="404">
                  <c:v>114.03138613861387</c:v>
                </c:pt>
                <c:pt idx="405">
                  <c:v>114.0558024691358</c:v>
                </c:pt>
                <c:pt idx="406">
                  <c:v>114.0800985221675</c:v>
                </c:pt>
                <c:pt idx="407">
                  <c:v>114.1042751842752</c:v>
                </c:pt>
                <c:pt idx="408">
                  <c:v>114.12833333333333</c:v>
                </c:pt>
                <c:pt idx="409">
                  <c:v>114.1522738386308</c:v>
                </c:pt>
                <c:pt idx="410">
                  <c:v>114.17609756097561</c:v>
                </c:pt>
                <c:pt idx="411">
                  <c:v>114.19980535279807</c:v>
                </c:pt>
                <c:pt idx="412">
                  <c:v>114.22339805825243</c:v>
                </c:pt>
                <c:pt idx="413">
                  <c:v>114.24687651331719</c:v>
                </c:pt>
                <c:pt idx="414">
                  <c:v>114.27024154589373</c:v>
                </c:pt>
                <c:pt idx="415">
                  <c:v>114.29349397590362</c:v>
                </c:pt>
                <c:pt idx="416">
                  <c:v>114.31663461538461</c:v>
                </c:pt>
                <c:pt idx="417">
                  <c:v>114.33966426858512</c:v>
                </c:pt>
                <c:pt idx="418">
                  <c:v>114.36258373205742</c:v>
                </c:pt>
                <c:pt idx="419">
                  <c:v>114.38539379474939</c:v>
                </c:pt>
                <c:pt idx="420">
                  <c:v>114.40809523809524</c:v>
                </c:pt>
                <c:pt idx="421">
                  <c:v>114.43068883610451</c:v>
                </c:pt>
                <c:pt idx="422">
                  <c:v>114.45317535545023</c:v>
                </c:pt>
                <c:pt idx="423">
                  <c:v>114.47555555555556</c:v>
                </c:pt>
                <c:pt idx="424">
                  <c:v>114.49783018867925</c:v>
                </c:pt>
                <c:pt idx="425">
                  <c:v>114.52</c:v>
                </c:pt>
                <c:pt idx="426">
                  <c:v>114.54206572769952</c:v>
                </c:pt>
                <c:pt idx="427">
                  <c:v>114.56402810304449</c:v>
                </c:pt>
                <c:pt idx="428">
                  <c:v>114.5858878504673</c:v>
                </c:pt>
                <c:pt idx="429">
                  <c:v>114.60764568764569</c:v>
                </c:pt>
                <c:pt idx="430">
                  <c:v>114.62930232558139</c:v>
                </c:pt>
                <c:pt idx="431">
                  <c:v>114.6508584686775</c:v>
                </c:pt>
                <c:pt idx="432">
                  <c:v>114.67231481481483</c:v>
                </c:pt>
                <c:pt idx="433">
                  <c:v>114.69367205542726</c:v>
                </c:pt>
                <c:pt idx="434">
                  <c:v>114.71493087557603</c:v>
                </c:pt>
                <c:pt idx="435">
                  <c:v>114.73609195402298</c:v>
                </c:pt>
                <c:pt idx="436">
                  <c:v>114.75715596330274</c:v>
                </c:pt>
                <c:pt idx="437">
                  <c:v>114.77812356979405</c:v>
                </c:pt>
                <c:pt idx="438">
                  <c:v>114.79899543378995</c:v>
                </c:pt>
                <c:pt idx="439">
                  <c:v>114.8197722095672</c:v>
                </c:pt>
                <c:pt idx="440">
                  <c:v>114.84045454545455</c:v>
                </c:pt>
                <c:pt idx="441">
                  <c:v>114.86104308390023</c:v>
                </c:pt>
                <c:pt idx="442">
                  <c:v>114.88153846153845</c:v>
                </c:pt>
                <c:pt idx="443">
                  <c:v>114.90194130925508</c:v>
                </c:pt>
                <c:pt idx="444">
                  <c:v>114.92225225225225</c:v>
                </c:pt>
                <c:pt idx="445">
                  <c:v>114.94247191011236</c:v>
                </c:pt>
                <c:pt idx="446">
                  <c:v>114.96260089686099</c:v>
                </c:pt>
                <c:pt idx="447">
                  <c:v>114.9826398210291</c:v>
                </c:pt>
                <c:pt idx="448">
                  <c:v>115.00258928571429</c:v>
                </c:pt>
                <c:pt idx="449">
                  <c:v>115.02244988864143</c:v>
                </c:pt>
                <c:pt idx="450">
                  <c:v>115.04222222222222</c:v>
                </c:pt>
                <c:pt idx="451">
                  <c:v>115.06190687361419</c:v>
                </c:pt>
                <c:pt idx="452">
                  <c:v>115.08150442477876</c:v>
                </c:pt>
                <c:pt idx="453">
                  <c:v>115.10101545253863</c:v>
                </c:pt>
                <c:pt idx="454">
                  <c:v>115.12044052863436</c:v>
                </c:pt>
                <c:pt idx="455">
                  <c:v>115.13978021978022</c:v>
                </c:pt>
                <c:pt idx="456">
                  <c:v>115.1590350877193</c:v>
                </c:pt>
                <c:pt idx="457">
                  <c:v>115.1782056892779</c:v>
                </c:pt>
                <c:pt idx="458">
                  <c:v>115.19729257641922</c:v>
                </c:pt>
                <c:pt idx="459">
                  <c:v>115.21629629629629</c:v>
                </c:pt>
                <c:pt idx="460">
                  <c:v>115.23521739130435</c:v>
                </c:pt>
                <c:pt idx="461">
                  <c:v>115.25405639913231</c:v>
                </c:pt>
                <c:pt idx="462">
                  <c:v>115.27281385281385</c:v>
                </c:pt>
                <c:pt idx="463">
                  <c:v>115.29149028077754</c:v>
                </c:pt>
                <c:pt idx="464">
                  <c:v>115.31008620689656</c:v>
                </c:pt>
                <c:pt idx="465">
                  <c:v>115.32860215053763</c:v>
                </c:pt>
                <c:pt idx="466">
                  <c:v>115.34703862660945</c:v>
                </c:pt>
                <c:pt idx="467">
                  <c:v>115.36539614561028</c:v>
                </c:pt>
                <c:pt idx="468">
                  <c:v>115.3836752136752</c:v>
                </c:pt>
                <c:pt idx="469">
                  <c:v>115.40187633262259</c:v>
                </c:pt>
                <c:pt idx="470">
                  <c:v>115.42</c:v>
                </c:pt>
                <c:pt idx="471">
                  <c:v>115.43804670912951</c:v>
                </c:pt>
                <c:pt idx="472">
                  <c:v>115.45601694915256</c:v>
                </c:pt>
                <c:pt idx="473">
                  <c:v>115.473911205074</c:v>
                </c:pt>
                <c:pt idx="474">
                  <c:v>115.49172995780592</c:v>
                </c:pt>
                <c:pt idx="475">
                  <c:v>115.50947368421053</c:v>
                </c:pt>
                <c:pt idx="476">
                  <c:v>115.52714285714285</c:v>
                </c:pt>
                <c:pt idx="477">
                  <c:v>115.54473794549266</c:v>
                </c:pt>
                <c:pt idx="478">
                  <c:v>115.56225941422595</c:v>
                </c:pt>
                <c:pt idx="479">
                  <c:v>115.57970772442589</c:v>
                </c:pt>
                <c:pt idx="480">
                  <c:v>115.59708333333333</c:v>
                </c:pt>
                <c:pt idx="481">
                  <c:v>115.61438669438671</c:v>
                </c:pt>
                <c:pt idx="482">
                  <c:v>115.63161825726142</c:v>
                </c:pt>
                <c:pt idx="483">
                  <c:v>115.6487784679089</c:v>
                </c:pt>
                <c:pt idx="484">
                  <c:v>115.66586776859504</c:v>
                </c:pt>
                <c:pt idx="485">
                  <c:v>115.68288659793814</c:v>
                </c:pt>
                <c:pt idx="486">
                  <c:v>115.69983539094649</c:v>
                </c:pt>
                <c:pt idx="487">
                  <c:v>115.71671457905545</c:v>
                </c:pt>
                <c:pt idx="488">
                  <c:v>115.73352459016394</c:v>
                </c:pt>
                <c:pt idx="489">
                  <c:v>115.75026584867076</c:v>
                </c:pt>
                <c:pt idx="490">
                  <c:v>115.76693877551021</c:v>
                </c:pt>
                <c:pt idx="491">
                  <c:v>115.78354378818737</c:v>
                </c:pt>
                <c:pt idx="492">
                  <c:v>115.80008130081301</c:v>
                </c:pt>
                <c:pt idx="493">
                  <c:v>115.81655172413792</c:v>
                </c:pt>
                <c:pt idx="494">
                  <c:v>115.83295546558703</c:v>
                </c:pt>
                <c:pt idx="495">
                  <c:v>115.84929292929293</c:v>
                </c:pt>
                <c:pt idx="496">
                  <c:v>115.86556451612903</c:v>
                </c:pt>
                <c:pt idx="497">
                  <c:v>115.88177062374247</c:v>
                </c:pt>
                <c:pt idx="498">
                  <c:v>115.89791164658635</c:v>
                </c:pt>
                <c:pt idx="499">
                  <c:v>115.91398797595191</c:v>
                </c:pt>
                <c:pt idx="500">
                  <c:v>115.93</c:v>
                </c:pt>
                <c:pt idx="501">
                  <c:v>115.94594810379242</c:v>
                </c:pt>
                <c:pt idx="502">
                  <c:v>115.9618326693227</c:v>
                </c:pt>
                <c:pt idx="503">
                  <c:v>115.97765407554672</c:v>
                </c:pt>
                <c:pt idx="504">
                  <c:v>115.9934126984127</c:v>
                </c:pt>
                <c:pt idx="505">
                  <c:v>116.00910891089109</c:v>
                </c:pt>
                <c:pt idx="506">
                  <c:v>116.02474308300395</c:v>
                </c:pt>
                <c:pt idx="507">
                  <c:v>116.04031558185405</c:v>
                </c:pt>
                <c:pt idx="508">
                  <c:v>116.05582677165354</c:v>
                </c:pt>
                <c:pt idx="509">
                  <c:v>116.07127701375245</c:v>
                </c:pt>
                <c:pt idx="510">
                  <c:v>116.08666666666666</c:v>
                </c:pt>
                <c:pt idx="511">
                  <c:v>116.10199608610567</c:v>
                </c:pt>
                <c:pt idx="512">
                  <c:v>116.117265625</c:v>
                </c:pt>
                <c:pt idx="513">
                  <c:v>116.13247563352826</c:v>
                </c:pt>
                <c:pt idx="514">
                  <c:v>116.14762645914398</c:v>
                </c:pt>
                <c:pt idx="515">
                  <c:v>116.16271844660194</c:v>
                </c:pt>
                <c:pt idx="516">
                  <c:v>116.1777519379845</c:v>
                </c:pt>
                <c:pt idx="517">
                  <c:v>116.19272727272727</c:v>
                </c:pt>
                <c:pt idx="518">
                  <c:v>116.20764478764478</c:v>
                </c:pt>
                <c:pt idx="519">
                  <c:v>116.22250481695568</c:v>
                </c:pt>
                <c:pt idx="520">
                  <c:v>116.2373076923077</c:v>
                </c:pt>
                <c:pt idx="521">
                  <c:v>116.2520537428023</c:v>
                </c:pt>
                <c:pt idx="522">
                  <c:v>116.26674329501917</c:v>
                </c:pt>
                <c:pt idx="523">
                  <c:v>116.28137667304016</c:v>
                </c:pt>
                <c:pt idx="524">
                  <c:v>116.29595419847328</c:v>
                </c:pt>
                <c:pt idx="525">
                  <c:v>116.31047619047619</c:v>
                </c:pt>
                <c:pt idx="526">
                  <c:v>116.32494296577947</c:v>
                </c:pt>
                <c:pt idx="527">
                  <c:v>116.33935483870967</c:v>
                </c:pt>
                <c:pt idx="528">
                  <c:v>116.35371212121213</c:v>
                </c:pt>
                <c:pt idx="529">
                  <c:v>116.36801512287335</c:v>
                </c:pt>
                <c:pt idx="530">
                  <c:v>116.38226415094341</c:v>
                </c:pt>
                <c:pt idx="531">
                  <c:v>116.39645951035783</c:v>
                </c:pt>
                <c:pt idx="532">
                  <c:v>116.41060150375941</c:v>
                </c:pt>
                <c:pt idx="533">
                  <c:v>116.42469043151971</c:v>
                </c:pt>
                <c:pt idx="534">
                  <c:v>116.4387265917603</c:v>
                </c:pt>
                <c:pt idx="535">
                  <c:v>116.45271028037382</c:v>
                </c:pt>
                <c:pt idx="536">
                  <c:v>116.46664179104476</c:v>
                </c:pt>
                <c:pt idx="537">
                  <c:v>116.48052141527002</c:v>
                </c:pt>
                <c:pt idx="538">
                  <c:v>116.49434944237917</c:v>
                </c:pt>
                <c:pt idx="539">
                  <c:v>116.50812615955473</c:v>
                </c:pt>
                <c:pt idx="540">
                  <c:v>116.52185185185186</c:v>
                </c:pt>
                <c:pt idx="541">
                  <c:v>116.53552680221811</c:v>
                </c:pt>
                <c:pt idx="542">
                  <c:v>116.54915129151291</c:v>
                </c:pt>
                <c:pt idx="543">
                  <c:v>116.5627255985267</c:v>
                </c:pt>
                <c:pt idx="544">
                  <c:v>116.57624999999999</c:v>
                </c:pt>
                <c:pt idx="545">
                  <c:v>116.58972477064221</c:v>
                </c:pt>
                <c:pt idx="546">
                  <c:v>116.60315018315018</c:v>
                </c:pt>
                <c:pt idx="547">
                  <c:v>116.6165265082267</c:v>
                </c:pt>
                <c:pt idx="548">
                  <c:v>116.62985401459855</c:v>
                </c:pt>
                <c:pt idx="549">
                  <c:v>116.64313296903461</c:v>
                </c:pt>
                <c:pt idx="550">
                  <c:v>116.65636363636364</c:v>
                </c:pt>
                <c:pt idx="551">
                  <c:v>116.66954627949183</c:v>
                </c:pt>
                <c:pt idx="552">
                  <c:v>116.68268115942028</c:v>
                </c:pt>
                <c:pt idx="553">
                  <c:v>116.6957685352622</c:v>
                </c:pt>
                <c:pt idx="554">
                  <c:v>116.70880866425993</c:v>
                </c:pt>
                <c:pt idx="555">
                  <c:v>116.72180180180182</c:v>
                </c:pt>
                <c:pt idx="556">
                  <c:v>116.73474820143886</c:v>
                </c:pt>
                <c:pt idx="557">
                  <c:v>116.74764811490127</c:v>
                </c:pt>
                <c:pt idx="558">
                  <c:v>116.7605017921147</c:v>
                </c:pt>
                <c:pt idx="559">
                  <c:v>116.77330948121646</c:v>
                </c:pt>
                <c:pt idx="560">
                  <c:v>116.78607142857142</c:v>
                </c:pt>
                <c:pt idx="561">
                  <c:v>116.79878787878788</c:v>
                </c:pt>
                <c:pt idx="562">
                  <c:v>116.81145907473311</c:v>
                </c:pt>
                <c:pt idx="563">
                  <c:v>116.82408525754883</c:v>
                </c:pt>
                <c:pt idx="564">
                  <c:v>116.83666666666667</c:v>
                </c:pt>
                <c:pt idx="565">
                  <c:v>116.84920353982301</c:v>
                </c:pt>
                <c:pt idx="566">
                  <c:v>116.8616961130742</c:v>
                </c:pt>
                <c:pt idx="567">
                  <c:v>116.87414462081129</c:v>
                </c:pt>
                <c:pt idx="568">
                  <c:v>116.88654929577464</c:v>
                </c:pt>
                <c:pt idx="569">
                  <c:v>116.89891036906856</c:v>
                </c:pt>
                <c:pt idx="570">
                  <c:v>116.91122807017543</c:v>
                </c:pt>
                <c:pt idx="571">
                  <c:v>116.92350262697023</c:v>
                </c:pt>
                <c:pt idx="572">
                  <c:v>116.93573426573425</c:v>
                </c:pt>
                <c:pt idx="573">
                  <c:v>116.9479232111693</c:v>
                </c:pt>
                <c:pt idx="574">
                  <c:v>116.96006968641116</c:v>
                </c:pt>
                <c:pt idx="575">
                  <c:v>116.97217391304348</c:v>
                </c:pt>
                <c:pt idx="576">
                  <c:v>116.9842361111111</c:v>
                </c:pt>
                <c:pt idx="577">
                  <c:v>116.99625649913344</c:v>
                </c:pt>
                <c:pt idx="578">
                  <c:v>117.00823529411767</c:v>
                </c:pt>
                <c:pt idx="579">
                  <c:v>117.02017271157166</c:v>
                </c:pt>
                <c:pt idx="580">
                  <c:v>117.03206896551725</c:v>
                </c:pt>
                <c:pt idx="581">
                  <c:v>117.04392426850259</c:v>
                </c:pt>
                <c:pt idx="582">
                  <c:v>117.05573883161513</c:v>
                </c:pt>
                <c:pt idx="583">
                  <c:v>117.06751286449399</c:v>
                </c:pt>
                <c:pt idx="584">
                  <c:v>117.07924657534247</c:v>
                </c:pt>
                <c:pt idx="585">
                  <c:v>117.09094017094017</c:v>
                </c:pt>
                <c:pt idx="586">
                  <c:v>117.10259385665528</c:v>
                </c:pt>
                <c:pt idx="587">
                  <c:v>117.11420783645657</c:v>
                </c:pt>
                <c:pt idx="588">
                  <c:v>117.12578231292515</c:v>
                </c:pt>
                <c:pt idx="589">
                  <c:v>117.13731748726656</c:v>
                </c:pt>
                <c:pt idx="590">
                  <c:v>117.14881355932204</c:v>
                </c:pt>
                <c:pt idx="591">
                  <c:v>117.16027072758037</c:v>
                </c:pt>
                <c:pt idx="592">
                  <c:v>117.17168918918919</c:v>
                </c:pt>
                <c:pt idx="593">
                  <c:v>117.18306913996626</c:v>
                </c:pt>
                <c:pt idx="594">
                  <c:v>117.1944107744108</c:v>
                </c:pt>
                <c:pt idx="595">
                  <c:v>117.20571428571428</c:v>
                </c:pt>
                <c:pt idx="596">
                  <c:v>117.21697986577182</c:v>
                </c:pt>
                <c:pt idx="597">
                  <c:v>117.22820770519262</c:v>
                </c:pt>
                <c:pt idx="598">
                  <c:v>117.23939799331104</c:v>
                </c:pt>
                <c:pt idx="599">
                  <c:v>117.25055091819699</c:v>
                </c:pt>
                <c:pt idx="600">
                  <c:v>117.26166666666667</c:v>
                </c:pt>
                <c:pt idx="601">
                  <c:v>117.27274542429284</c:v>
                </c:pt>
                <c:pt idx="602">
                  <c:v>117.28378737541527</c:v>
                </c:pt>
                <c:pt idx="603">
                  <c:v>117.29479270315093</c:v>
                </c:pt>
                <c:pt idx="604">
                  <c:v>117.30576158940396</c:v>
                </c:pt>
                <c:pt idx="605">
                  <c:v>117.31669421487604</c:v>
                </c:pt>
                <c:pt idx="606">
                  <c:v>117.32759075907592</c:v>
                </c:pt>
                <c:pt idx="607">
                  <c:v>117.33845140032949</c:v>
                </c:pt>
                <c:pt idx="608">
                  <c:v>117.34927631578948</c:v>
                </c:pt>
                <c:pt idx="609">
                  <c:v>117.36006568144499</c:v>
                </c:pt>
                <c:pt idx="610">
                  <c:v>117.37081967213115</c:v>
                </c:pt>
                <c:pt idx="611">
                  <c:v>117.38153846153845</c:v>
                </c:pt>
                <c:pt idx="612">
                  <c:v>117.39222222222223</c:v>
                </c:pt>
                <c:pt idx="613">
                  <c:v>117.40287112561174</c:v>
                </c:pt>
                <c:pt idx="614">
                  <c:v>117.41348534201956</c:v>
                </c:pt>
                <c:pt idx="615">
                  <c:v>117.4240650406504</c:v>
                </c:pt>
                <c:pt idx="616">
                  <c:v>117.4346103896104</c:v>
                </c:pt>
                <c:pt idx="617">
                  <c:v>117.44512155591572</c:v>
                </c:pt>
                <c:pt idx="618">
                  <c:v>117.45559870550161</c:v>
                </c:pt>
                <c:pt idx="619">
                  <c:v>117.46604200323104</c:v>
                </c:pt>
                <c:pt idx="620">
                  <c:v>117.47645161290322</c:v>
                </c:pt>
                <c:pt idx="621">
                  <c:v>117.48682769726248</c:v>
                </c:pt>
                <c:pt idx="622">
                  <c:v>117.49717041800642</c:v>
                </c:pt>
                <c:pt idx="623">
                  <c:v>117.50747993579455</c:v>
                </c:pt>
                <c:pt idx="624">
                  <c:v>117.51775641025641</c:v>
                </c:pt>
                <c:pt idx="625">
                  <c:v>117.52800000000001</c:v>
                </c:pt>
                <c:pt idx="626">
                  <c:v>117.53821086261981</c:v>
                </c:pt>
                <c:pt idx="627">
                  <c:v>117.54838915470494</c:v>
                </c:pt>
                <c:pt idx="628">
                  <c:v>117.55853503184714</c:v>
                </c:pt>
                <c:pt idx="629">
                  <c:v>117.56864864864863</c:v>
                </c:pt>
                <c:pt idx="630">
                  <c:v>117.57873015873017</c:v>
                </c:pt>
                <c:pt idx="631">
                  <c:v>117.58877971473852</c:v>
                </c:pt>
                <c:pt idx="632">
                  <c:v>117.59879746835443</c:v>
                </c:pt>
                <c:pt idx="633">
                  <c:v>117.60878357030016</c:v>
                </c:pt>
                <c:pt idx="634">
                  <c:v>117.618738170347</c:v>
                </c:pt>
                <c:pt idx="635">
                  <c:v>117.62866141732283</c:v>
                </c:pt>
                <c:pt idx="636">
                  <c:v>117.63855345911949</c:v>
                </c:pt>
                <c:pt idx="637">
                  <c:v>117.64841444270017</c:v>
                </c:pt>
                <c:pt idx="638">
                  <c:v>117.65824451410657</c:v>
                </c:pt>
                <c:pt idx="639">
                  <c:v>117.66804381846636</c:v>
                </c:pt>
                <c:pt idx="640">
                  <c:v>117.6778125</c:v>
                </c:pt>
                <c:pt idx="641">
                  <c:v>117.68755070202808</c:v>
                </c:pt>
                <c:pt idx="642">
                  <c:v>117.69725856697819</c:v>
                </c:pt>
                <c:pt idx="643">
                  <c:v>117.70693623639191</c:v>
                </c:pt>
                <c:pt idx="644">
                  <c:v>117.7165838509317</c:v>
                </c:pt>
                <c:pt idx="645">
                  <c:v>117.72620155038759</c:v>
                </c:pt>
                <c:pt idx="646">
                  <c:v>117.73578947368422</c:v>
                </c:pt>
                <c:pt idx="647">
                  <c:v>117.74534775888716</c:v>
                </c:pt>
                <c:pt idx="648">
                  <c:v>117.75487654320989</c:v>
                </c:pt>
                <c:pt idx="649">
                  <c:v>117.76437596302003</c:v>
                </c:pt>
                <c:pt idx="650">
                  <c:v>117.77384615384615</c:v>
                </c:pt>
                <c:pt idx="651">
                  <c:v>117.78328725038402</c:v>
                </c:pt>
                <c:pt idx="652">
                  <c:v>117.79269938650306</c:v>
                </c:pt>
                <c:pt idx="653">
                  <c:v>117.80208269525269</c:v>
                </c:pt>
                <c:pt idx="654">
                  <c:v>117.81143730886849</c:v>
                </c:pt>
                <c:pt idx="655">
                  <c:v>117.82076335877863</c:v>
                </c:pt>
                <c:pt idx="656">
                  <c:v>117.83006097560977</c:v>
                </c:pt>
                <c:pt idx="657">
                  <c:v>117.83933028919331</c:v>
                </c:pt>
                <c:pt idx="658">
                  <c:v>117.84857142857143</c:v>
                </c:pt>
                <c:pt idx="659">
                  <c:v>117.85778452200303</c:v>
                </c:pt>
                <c:pt idx="660">
                  <c:v>117.86696969696969</c:v>
                </c:pt>
                <c:pt idx="661">
                  <c:v>117.87612708018153</c:v>
                </c:pt>
                <c:pt idx="662">
                  <c:v>117.8852567975831</c:v>
                </c:pt>
                <c:pt idx="663">
                  <c:v>117.89435897435897</c:v>
                </c:pt>
                <c:pt idx="664">
                  <c:v>117.90343373493977</c:v>
                </c:pt>
                <c:pt idx="665">
                  <c:v>117.91248120300752</c:v>
                </c:pt>
                <c:pt idx="666">
                  <c:v>117.92150150150151</c:v>
                </c:pt>
                <c:pt idx="667">
                  <c:v>117.93049475262369</c:v>
                </c:pt>
                <c:pt idx="668">
                  <c:v>117.93946107784431</c:v>
                </c:pt>
                <c:pt idx="669">
                  <c:v>117.94840059790734</c:v>
                </c:pt>
                <c:pt idx="670">
                  <c:v>117.95731343283582</c:v>
                </c:pt>
                <c:pt idx="671">
                  <c:v>117.96619970193741</c:v>
                </c:pt>
                <c:pt idx="672">
                  <c:v>117.97505952380951</c:v>
                </c:pt>
                <c:pt idx="673">
                  <c:v>117.98389301634474</c:v>
                </c:pt>
                <c:pt idx="674">
                  <c:v>117.9927002967359</c:v>
                </c:pt>
                <c:pt idx="675">
                  <c:v>118.00148148148148</c:v>
                </c:pt>
                <c:pt idx="676">
                  <c:v>118.01023668639053</c:v>
                </c:pt>
                <c:pt idx="677">
                  <c:v>118.01896602658788</c:v>
                </c:pt>
                <c:pt idx="678">
                  <c:v>118.02766961651919</c:v>
                </c:pt>
                <c:pt idx="679">
                  <c:v>118.03634756995581</c:v>
                </c:pt>
                <c:pt idx="680">
                  <c:v>118.045</c:v>
                </c:pt>
                <c:pt idx="681">
                  <c:v>118.05362701908957</c:v>
                </c:pt>
                <c:pt idx="682">
                  <c:v>118.06222873900293</c:v>
                </c:pt>
                <c:pt idx="683">
                  <c:v>118.07080527086384</c:v>
                </c:pt>
                <c:pt idx="684">
                  <c:v>118.0793567251462</c:v>
                </c:pt>
                <c:pt idx="685">
                  <c:v>118.08788321167883</c:v>
                </c:pt>
                <c:pt idx="686">
                  <c:v>118.09638483965014</c:v>
                </c:pt>
                <c:pt idx="687">
                  <c:v>118.10486171761282</c:v>
                </c:pt>
                <c:pt idx="688">
                  <c:v>118.11331395348836</c:v>
                </c:pt>
                <c:pt idx="689">
                  <c:v>118.12174165457185</c:v>
                </c:pt>
                <c:pt idx="690">
                  <c:v>118.13014492753624</c:v>
                </c:pt>
                <c:pt idx="691">
                  <c:v>118.13852387843706</c:v>
                </c:pt>
                <c:pt idx="692">
                  <c:v>118.14687861271676</c:v>
                </c:pt>
                <c:pt idx="693">
                  <c:v>118.15520923520923</c:v>
                </c:pt>
                <c:pt idx="694">
                  <c:v>118.16351585014411</c:v>
                </c:pt>
                <c:pt idx="695">
                  <c:v>118.17179856115106</c:v>
                </c:pt>
                <c:pt idx="696">
                  <c:v>118.18005747126438</c:v>
                </c:pt>
                <c:pt idx="697">
                  <c:v>118.18829268292681</c:v>
                </c:pt>
                <c:pt idx="698">
                  <c:v>118.19650429799428</c:v>
                </c:pt>
                <c:pt idx="699">
                  <c:v>118.20469241773964</c:v>
                </c:pt>
                <c:pt idx="700">
                  <c:v>118.21285714285715</c:v>
                </c:pt>
              </c:numCache>
            </c:numRef>
          </c:yVal>
          <c:smooth val="1"/>
          <c:extLst>
            <c:ext xmlns:c16="http://schemas.microsoft.com/office/drawing/2014/chart" uri="{C3380CC4-5D6E-409C-BE32-E72D297353CC}">
              <c16:uniqueId val="{00000001-D480-4501-92F7-DE4362C1F919}"/>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240863787375417</c:v>
                </c:pt>
                <c:pt idx="302">
                  <c:v>91.311258278145701</c:v>
                </c:pt>
                <c:pt idx="303">
                  <c:v>91.381188118811878</c:v>
                </c:pt>
                <c:pt idx="304">
                  <c:v>91.450657894736835</c:v>
                </c:pt>
                <c:pt idx="305">
                  <c:v>91.519672131147544</c:v>
                </c:pt>
                <c:pt idx="306">
                  <c:v>91.588235294117652</c:v>
                </c:pt>
                <c:pt idx="307">
                  <c:v>91.656351791530938</c:v>
                </c:pt>
                <c:pt idx="308">
                  <c:v>91.724025974025977</c:v>
                </c:pt>
                <c:pt idx="309">
                  <c:v>91.791262135922324</c:v>
                </c:pt>
                <c:pt idx="310">
                  <c:v>91.858064516129033</c:v>
                </c:pt>
                <c:pt idx="311">
                  <c:v>91.924437299035375</c:v>
                </c:pt>
                <c:pt idx="312">
                  <c:v>91.990384615384613</c:v>
                </c:pt>
                <c:pt idx="313">
                  <c:v>92.055910543130992</c:v>
                </c:pt>
                <c:pt idx="314">
                  <c:v>92.121019108280251</c:v>
                </c:pt>
                <c:pt idx="315">
                  <c:v>92.185714285714283</c:v>
                </c:pt>
                <c:pt idx="316">
                  <c:v>92.25</c:v>
                </c:pt>
                <c:pt idx="317">
                  <c:v>92.313880126182966</c:v>
                </c:pt>
                <c:pt idx="318">
                  <c:v>92.377358490566039</c:v>
                </c:pt>
                <c:pt idx="319">
                  <c:v>92.440438871473347</c:v>
                </c:pt>
                <c:pt idx="320">
                  <c:v>92.503124999999997</c:v>
                </c:pt>
                <c:pt idx="321">
                  <c:v>92.565420560747668</c:v>
                </c:pt>
                <c:pt idx="322">
                  <c:v>92.627329192546583</c:v>
                </c:pt>
                <c:pt idx="323">
                  <c:v>92.688854489164086</c:v>
                </c:pt>
                <c:pt idx="324">
                  <c:v>92.75</c:v>
                </c:pt>
                <c:pt idx="325">
                  <c:v>92.810769230769225</c:v>
                </c:pt>
                <c:pt idx="326">
                  <c:v>92.871165644171782</c:v>
                </c:pt>
                <c:pt idx="327">
                  <c:v>92.931192660550465</c:v>
                </c:pt>
                <c:pt idx="328">
                  <c:v>92.990853658536579</c:v>
                </c:pt>
                <c:pt idx="329">
                  <c:v>93.050151975683889</c:v>
                </c:pt>
                <c:pt idx="330">
                  <c:v>93.109090909090909</c:v>
                </c:pt>
                <c:pt idx="331">
                  <c:v>93.167673716012089</c:v>
                </c:pt>
                <c:pt idx="332">
                  <c:v>93.225903614457835</c:v>
                </c:pt>
                <c:pt idx="333">
                  <c:v>93.28378378378379</c:v>
                </c:pt>
                <c:pt idx="334">
                  <c:v>93.341317365269461</c:v>
                </c:pt>
                <c:pt idx="335">
                  <c:v>93.398507462686567</c:v>
                </c:pt>
                <c:pt idx="336">
                  <c:v>93.455357142857139</c:v>
                </c:pt>
                <c:pt idx="337">
                  <c:v>93.511869436201778</c:v>
                </c:pt>
                <c:pt idx="338">
                  <c:v>93.568047337278102</c:v>
                </c:pt>
                <c:pt idx="339">
                  <c:v>93.623893805309734</c:v>
                </c:pt>
                <c:pt idx="340">
                  <c:v>93.679411764705875</c:v>
                </c:pt>
                <c:pt idx="341">
                  <c:v>93.734604105571847</c:v>
                </c:pt>
                <c:pt idx="342">
                  <c:v>93.78947368421052</c:v>
                </c:pt>
                <c:pt idx="343">
                  <c:v>93.844023323615161</c:v>
                </c:pt>
                <c:pt idx="344">
                  <c:v>93.898255813953483</c:v>
                </c:pt>
                <c:pt idx="345">
                  <c:v>93.952173913043481</c:v>
                </c:pt>
                <c:pt idx="346">
                  <c:v>94.005780346820814</c:v>
                </c:pt>
                <c:pt idx="347">
                  <c:v>94.059077809798268</c:v>
                </c:pt>
                <c:pt idx="348">
                  <c:v>94.112068965517238</c:v>
                </c:pt>
                <c:pt idx="349">
                  <c:v>94.164756446991404</c:v>
                </c:pt>
                <c:pt idx="350">
                  <c:v>94.217142857142861</c:v>
                </c:pt>
                <c:pt idx="351">
                  <c:v>94.269230769230774</c:v>
                </c:pt>
                <c:pt idx="352">
                  <c:v>94.321022727272734</c:v>
                </c:pt>
                <c:pt idx="353">
                  <c:v>94.37252124645893</c:v>
                </c:pt>
                <c:pt idx="354">
                  <c:v>94.423728813559322</c:v>
                </c:pt>
                <c:pt idx="355">
                  <c:v>94.47464788732394</c:v>
                </c:pt>
                <c:pt idx="356">
                  <c:v>94.525280898876403</c:v>
                </c:pt>
                <c:pt idx="357">
                  <c:v>94.575630252100837</c:v>
                </c:pt>
                <c:pt idx="358">
                  <c:v>94.625698324022352</c:v>
                </c:pt>
                <c:pt idx="359">
                  <c:v>94.675487465181064</c:v>
                </c:pt>
                <c:pt idx="360">
                  <c:v>94.724999999999994</c:v>
                </c:pt>
                <c:pt idx="361">
                  <c:v>94.77423822714681</c:v>
                </c:pt>
                <c:pt idx="362">
                  <c:v>94.823204419889507</c:v>
                </c:pt>
                <c:pt idx="363">
                  <c:v>94.871900826446279</c:v>
                </c:pt>
                <c:pt idx="364">
                  <c:v>94.920329670329664</c:v>
                </c:pt>
                <c:pt idx="365">
                  <c:v>94.968493150684935</c:v>
                </c:pt>
                <c:pt idx="366">
                  <c:v>95.016393442622956</c:v>
                </c:pt>
                <c:pt idx="367">
                  <c:v>95.064032697547688</c:v>
                </c:pt>
                <c:pt idx="368">
                  <c:v>95.111413043478265</c:v>
                </c:pt>
                <c:pt idx="369">
                  <c:v>95.158536585365852</c:v>
                </c:pt>
                <c:pt idx="370">
                  <c:v>95.205405405405401</c:v>
                </c:pt>
                <c:pt idx="371">
                  <c:v>95.252021563342325</c:v>
                </c:pt>
                <c:pt idx="372">
                  <c:v>95.298387096774192</c:v>
                </c:pt>
                <c:pt idx="373">
                  <c:v>95.344504021447719</c:v>
                </c:pt>
                <c:pt idx="374">
                  <c:v>95.390374331550802</c:v>
                </c:pt>
                <c:pt idx="375">
                  <c:v>95.436000000000007</c:v>
                </c:pt>
                <c:pt idx="376">
                  <c:v>95.481382978723403</c:v>
                </c:pt>
                <c:pt idx="377">
                  <c:v>95.526525198938998</c:v>
                </c:pt>
                <c:pt idx="378">
                  <c:v>95.571428571428569</c:v>
                </c:pt>
                <c:pt idx="379">
                  <c:v>95.616094986807383</c:v>
                </c:pt>
                <c:pt idx="380">
                  <c:v>95.660526315789468</c:v>
                </c:pt>
                <c:pt idx="381">
                  <c:v>95.704724409448815</c:v>
                </c:pt>
                <c:pt idx="382">
                  <c:v>95.748691099476446</c:v>
                </c:pt>
                <c:pt idx="383">
                  <c:v>95.792428198433427</c:v>
                </c:pt>
                <c:pt idx="384">
                  <c:v>95.8359375</c:v>
                </c:pt>
                <c:pt idx="385">
                  <c:v>95.879220779220773</c:v>
                </c:pt>
                <c:pt idx="386">
                  <c:v>95.92227979274611</c:v>
                </c:pt>
                <c:pt idx="387">
                  <c:v>95.965116279069761</c:v>
                </c:pt>
                <c:pt idx="388">
                  <c:v>96.007731958762889</c:v>
                </c:pt>
                <c:pt idx="389">
                  <c:v>96.050128534704371</c:v>
                </c:pt>
                <c:pt idx="390">
                  <c:v>96.092307692307699</c:v>
                </c:pt>
                <c:pt idx="391">
                  <c:v>96.13427109974424</c:v>
                </c:pt>
                <c:pt idx="392">
                  <c:v>96.176020408163268</c:v>
                </c:pt>
                <c:pt idx="393">
                  <c:v>96.217557251908403</c:v>
                </c:pt>
                <c:pt idx="394">
                  <c:v>96.258883248730967</c:v>
                </c:pt>
                <c:pt idx="395">
                  <c:v>96.3</c:v>
                </c:pt>
                <c:pt idx="396">
                  <c:v>96.340909090909093</c:v>
                </c:pt>
                <c:pt idx="397">
                  <c:v>96.381612090680107</c:v>
                </c:pt>
                <c:pt idx="398">
                  <c:v>96.422110552763826</c:v>
                </c:pt>
                <c:pt idx="399">
                  <c:v>96.462406015037601</c:v>
                </c:pt>
                <c:pt idx="400">
                  <c:v>96.502499999999998</c:v>
                </c:pt>
                <c:pt idx="401">
                  <c:v>96.542394014962596</c:v>
                </c:pt>
                <c:pt idx="402">
                  <c:v>96.582089552238813</c:v>
                </c:pt>
                <c:pt idx="403">
                  <c:v>96.621588089330018</c:v>
                </c:pt>
                <c:pt idx="404">
                  <c:v>96.660891089108915</c:v>
                </c:pt>
                <c:pt idx="405">
                  <c:v>96.7</c:v>
                </c:pt>
                <c:pt idx="406">
                  <c:v>96.738916256157637</c:v>
                </c:pt>
                <c:pt idx="407">
                  <c:v>96.77764127764128</c:v>
                </c:pt>
                <c:pt idx="408">
                  <c:v>96.816176470588232</c:v>
                </c:pt>
                <c:pt idx="409">
                  <c:v>96.854523227383865</c:v>
                </c:pt>
                <c:pt idx="410">
                  <c:v>96.892682926829266</c:v>
                </c:pt>
                <c:pt idx="411">
                  <c:v>96.930656934306569</c:v>
                </c:pt>
                <c:pt idx="412">
                  <c:v>96.96844660194175</c:v>
                </c:pt>
                <c:pt idx="413">
                  <c:v>97.006053268765129</c:v>
                </c:pt>
                <c:pt idx="414">
                  <c:v>97.043478260869563</c:v>
                </c:pt>
                <c:pt idx="415">
                  <c:v>97.080722891566268</c:v>
                </c:pt>
                <c:pt idx="416">
                  <c:v>97.117788461538467</c:v>
                </c:pt>
                <c:pt idx="417">
                  <c:v>97.154676258992808</c:v>
                </c:pt>
                <c:pt idx="418">
                  <c:v>97.191387559808618</c:v>
                </c:pt>
                <c:pt idx="419">
                  <c:v>97.227923627684959</c:v>
                </c:pt>
                <c:pt idx="420">
                  <c:v>97.26428571428572</c:v>
                </c:pt>
                <c:pt idx="421">
                  <c:v>97.300475059382421</c:v>
                </c:pt>
                <c:pt idx="422">
                  <c:v>97.33649289099526</c:v>
                </c:pt>
                <c:pt idx="423">
                  <c:v>97.372340425531917</c:v>
                </c:pt>
                <c:pt idx="424">
                  <c:v>97.408018867924525</c:v>
                </c:pt>
                <c:pt idx="425">
                  <c:v>97.4435294117647</c:v>
                </c:pt>
                <c:pt idx="426">
                  <c:v>97.478873239436624</c:v>
                </c:pt>
                <c:pt idx="427">
                  <c:v>97.514051522248238</c:v>
                </c:pt>
                <c:pt idx="428">
                  <c:v>97.549065420560751</c:v>
                </c:pt>
                <c:pt idx="429">
                  <c:v>97.58391608391608</c:v>
                </c:pt>
                <c:pt idx="430">
                  <c:v>97.618604651162784</c:v>
                </c:pt>
                <c:pt idx="431">
                  <c:v>97.653132250580043</c:v>
                </c:pt>
                <c:pt idx="432">
                  <c:v>97.6875</c:v>
                </c:pt>
                <c:pt idx="433">
                  <c:v>97.721709006928407</c:v>
                </c:pt>
                <c:pt idx="434">
                  <c:v>97.755760368663601</c:v>
                </c:pt>
                <c:pt idx="435">
                  <c:v>97.789655172413788</c:v>
                </c:pt>
                <c:pt idx="436">
                  <c:v>97.823394495412842</c:v>
                </c:pt>
                <c:pt idx="437">
                  <c:v>97.856979405034323</c:v>
                </c:pt>
                <c:pt idx="438">
                  <c:v>97.890410958904113</c:v>
                </c:pt>
                <c:pt idx="439">
                  <c:v>97.923690205011383</c:v>
                </c:pt>
                <c:pt idx="440">
                  <c:v>97.956818181818178</c:v>
                </c:pt>
                <c:pt idx="441">
                  <c:v>97.989795918367349</c:v>
                </c:pt>
                <c:pt idx="442">
                  <c:v>98.022624434389144</c:v>
                </c:pt>
                <c:pt idx="443">
                  <c:v>98.055304740406314</c:v>
                </c:pt>
                <c:pt idx="444">
                  <c:v>98.087837837837839</c:v>
                </c:pt>
                <c:pt idx="445">
                  <c:v>98.120224719101117</c:v>
                </c:pt>
                <c:pt idx="446">
                  <c:v>98.152466367713004</c:v>
                </c:pt>
                <c:pt idx="447">
                  <c:v>98.18456375838926</c:v>
                </c:pt>
                <c:pt idx="448">
                  <c:v>98.216517857142861</c:v>
                </c:pt>
                <c:pt idx="449">
                  <c:v>98.248329621380847</c:v>
                </c:pt>
                <c:pt idx="450">
                  <c:v>98.28</c:v>
                </c:pt>
                <c:pt idx="451">
                  <c:v>98.311529933481154</c:v>
                </c:pt>
                <c:pt idx="452">
                  <c:v>98.342920353982308</c:v>
                </c:pt>
                <c:pt idx="453">
                  <c:v>98.374172185430467</c:v>
                </c:pt>
                <c:pt idx="454">
                  <c:v>98.405286343612332</c:v>
                </c:pt>
                <c:pt idx="455">
                  <c:v>98.43626373626374</c:v>
                </c:pt>
                <c:pt idx="456">
                  <c:v>98.46710526315789</c:v>
                </c:pt>
                <c:pt idx="457">
                  <c:v>98.497811816192566</c:v>
                </c:pt>
                <c:pt idx="458">
                  <c:v>98.528384279475986</c:v>
                </c:pt>
                <c:pt idx="459">
                  <c:v>98.558823529411768</c:v>
                </c:pt>
                <c:pt idx="460">
                  <c:v>98.589130434782604</c:v>
                </c:pt>
                <c:pt idx="461">
                  <c:v>98.619305856832966</c:v>
                </c:pt>
                <c:pt idx="462">
                  <c:v>98.649350649350652</c:v>
                </c:pt>
                <c:pt idx="463">
                  <c:v>98.679265658747298</c:v>
                </c:pt>
                <c:pt idx="464">
                  <c:v>98.709051724137936</c:v>
                </c:pt>
                <c:pt idx="465">
                  <c:v>98.738709677419351</c:v>
                </c:pt>
                <c:pt idx="466">
                  <c:v>98.768240343347642</c:v>
                </c:pt>
                <c:pt idx="467">
                  <c:v>98.797644539614566</c:v>
                </c:pt>
                <c:pt idx="468">
                  <c:v>98.82692307692308</c:v>
                </c:pt>
                <c:pt idx="469">
                  <c:v>98.856076759061835</c:v>
                </c:pt>
                <c:pt idx="470">
                  <c:v>98.885106382978719</c:v>
                </c:pt>
                <c:pt idx="471">
                  <c:v>98.914012738853501</c:v>
                </c:pt>
                <c:pt idx="472">
                  <c:v>98.942796610169495</c:v>
                </c:pt>
                <c:pt idx="473">
                  <c:v>98.971458773784349</c:v>
                </c:pt>
                <c:pt idx="474">
                  <c:v>99</c:v>
                </c:pt>
                <c:pt idx="475">
                  <c:v>99.028421052631586</c:v>
                </c:pt>
                <c:pt idx="476">
                  <c:v>99.056722689075627</c:v>
                </c:pt>
                <c:pt idx="477">
                  <c:v>99.084905660377359</c:v>
                </c:pt>
                <c:pt idx="478">
                  <c:v>99.112970711297066</c:v>
                </c:pt>
                <c:pt idx="479">
                  <c:v>99.140918580375782</c:v>
                </c:pt>
                <c:pt idx="480">
                  <c:v>99.168750000000003</c:v>
                </c:pt>
                <c:pt idx="481">
                  <c:v>99.196465696465694</c:v>
                </c:pt>
                <c:pt idx="482">
                  <c:v>99.2240663900415</c:v>
                </c:pt>
                <c:pt idx="483">
                  <c:v>99.25155279503106</c:v>
                </c:pt>
                <c:pt idx="484">
                  <c:v>99.278925619834709</c:v>
                </c:pt>
                <c:pt idx="485">
                  <c:v>99.306185567010303</c:v>
                </c:pt>
                <c:pt idx="486">
                  <c:v>99.333333333333329</c:v>
                </c:pt>
                <c:pt idx="487">
                  <c:v>99.360369609856264</c:v>
                </c:pt>
                <c:pt idx="488">
                  <c:v>99.38729508196721</c:v>
                </c:pt>
                <c:pt idx="489">
                  <c:v>99.414110429447859</c:v>
                </c:pt>
                <c:pt idx="490">
                  <c:v>99.440816326530609</c:v>
                </c:pt>
                <c:pt idx="491">
                  <c:v>99.467413441955188</c:v>
                </c:pt>
                <c:pt idx="492">
                  <c:v>99.493902439024396</c:v>
                </c:pt>
                <c:pt idx="493">
                  <c:v>99.520283975659225</c:v>
                </c:pt>
                <c:pt idx="494">
                  <c:v>99.546558704453446</c:v>
                </c:pt>
                <c:pt idx="495">
                  <c:v>99.572727272727278</c:v>
                </c:pt>
                <c:pt idx="496">
                  <c:v>99.598790322580641</c:v>
                </c:pt>
                <c:pt idx="497">
                  <c:v>99.624748490945677</c:v>
                </c:pt>
                <c:pt idx="498">
                  <c:v>99.650602409638552</c:v>
                </c:pt>
                <c:pt idx="499">
                  <c:v>99.676352705410821</c:v>
                </c:pt>
                <c:pt idx="500">
                  <c:v>99.701999999999998</c:v>
                </c:pt>
                <c:pt idx="501">
                  <c:v>99.727544910179645</c:v>
                </c:pt>
                <c:pt idx="502">
                  <c:v>99.75298804780877</c:v>
                </c:pt>
                <c:pt idx="503">
                  <c:v>99.778330019880713</c:v>
                </c:pt>
                <c:pt idx="504">
                  <c:v>99.803571428571431</c:v>
                </c:pt>
                <c:pt idx="505">
                  <c:v>99.828712871287124</c:v>
                </c:pt>
                <c:pt idx="506">
                  <c:v>99.853754940711468</c:v>
                </c:pt>
                <c:pt idx="507">
                  <c:v>99.878698224852073</c:v>
                </c:pt>
                <c:pt idx="508">
                  <c:v>99.903543307086608</c:v>
                </c:pt>
                <c:pt idx="509">
                  <c:v>99.928290766208249</c:v>
                </c:pt>
                <c:pt idx="510">
                  <c:v>99.952941176470588</c:v>
                </c:pt>
                <c:pt idx="511">
                  <c:v>99.977495107632095</c:v>
                </c:pt>
                <c:pt idx="512">
                  <c:v>100.001953125</c:v>
                </c:pt>
                <c:pt idx="513">
                  <c:v>100.02631578947368</c:v>
                </c:pt>
                <c:pt idx="514">
                  <c:v>100.05058365758755</c:v>
                </c:pt>
                <c:pt idx="515">
                  <c:v>100.0747572815534</c:v>
                </c:pt>
                <c:pt idx="516">
                  <c:v>100.09883720930233</c:v>
                </c:pt>
                <c:pt idx="517">
                  <c:v>100.12282398452611</c:v>
                </c:pt>
                <c:pt idx="518">
                  <c:v>100.14671814671814</c:v>
                </c:pt>
                <c:pt idx="519">
                  <c:v>100.17052023121387</c:v>
                </c:pt>
                <c:pt idx="520">
                  <c:v>100.19423076923077</c:v>
                </c:pt>
                <c:pt idx="521">
                  <c:v>100.21785028790786</c:v>
                </c:pt>
                <c:pt idx="522">
                  <c:v>100.24137931034483</c:v>
                </c:pt>
                <c:pt idx="523">
                  <c:v>100.26481835564053</c:v>
                </c:pt>
                <c:pt idx="524">
                  <c:v>100.28816793893129</c:v>
                </c:pt>
                <c:pt idx="525">
                  <c:v>100.31142857142858</c:v>
                </c:pt>
                <c:pt idx="526">
                  <c:v>100.33460076045627</c:v>
                </c:pt>
                <c:pt idx="527">
                  <c:v>100.35768500948767</c:v>
                </c:pt>
                <c:pt idx="528">
                  <c:v>100.38068181818181</c:v>
                </c:pt>
                <c:pt idx="529">
                  <c:v>100.40359168241966</c:v>
                </c:pt>
                <c:pt idx="530">
                  <c:v>100.42641509433962</c:v>
                </c:pt>
                <c:pt idx="531">
                  <c:v>100.44915254237289</c:v>
                </c:pt>
                <c:pt idx="532">
                  <c:v>100.47180451127819</c:v>
                </c:pt>
                <c:pt idx="533">
                  <c:v>100.49437148217636</c:v>
                </c:pt>
                <c:pt idx="534">
                  <c:v>100.51685393258427</c:v>
                </c:pt>
                <c:pt idx="535">
                  <c:v>100.5392523364486</c:v>
                </c:pt>
                <c:pt idx="536">
                  <c:v>100.56156716417911</c:v>
                </c:pt>
                <c:pt idx="537">
                  <c:v>100.58379888268156</c:v>
                </c:pt>
                <c:pt idx="538">
                  <c:v>100.60594795539033</c:v>
                </c:pt>
                <c:pt idx="539">
                  <c:v>100.62801484230056</c:v>
                </c:pt>
                <c:pt idx="540">
                  <c:v>100.65</c:v>
                </c:pt>
                <c:pt idx="541">
                  <c:v>100.67190388170056</c:v>
                </c:pt>
                <c:pt idx="542">
                  <c:v>100.69372693726937</c:v>
                </c:pt>
                <c:pt idx="543">
                  <c:v>100.71546961325967</c:v>
                </c:pt>
                <c:pt idx="544">
                  <c:v>100.73713235294117</c:v>
                </c:pt>
                <c:pt idx="545">
                  <c:v>100.75871559633028</c:v>
                </c:pt>
                <c:pt idx="546">
                  <c:v>100.78021978021978</c:v>
                </c:pt>
                <c:pt idx="547">
                  <c:v>100.80164533820842</c:v>
                </c:pt>
                <c:pt idx="548">
                  <c:v>100.82299270072993</c:v>
                </c:pt>
                <c:pt idx="549">
                  <c:v>100.84426229508196</c:v>
                </c:pt>
                <c:pt idx="550">
                  <c:v>100.86545454545454</c:v>
                </c:pt>
                <c:pt idx="551">
                  <c:v>100.88656987295826</c:v>
                </c:pt>
                <c:pt idx="552">
                  <c:v>100.90760869565217</c:v>
                </c:pt>
                <c:pt idx="553">
                  <c:v>100.92857142857143</c:v>
                </c:pt>
                <c:pt idx="554">
                  <c:v>100.94945848375451</c:v>
                </c:pt>
                <c:pt idx="555">
                  <c:v>100.97027027027028</c:v>
                </c:pt>
                <c:pt idx="556">
                  <c:v>100.9910071942446</c:v>
                </c:pt>
                <c:pt idx="557">
                  <c:v>101.01166965888689</c:v>
                </c:pt>
                <c:pt idx="558">
                  <c:v>101.03225806451613</c:v>
                </c:pt>
                <c:pt idx="559">
                  <c:v>101.05277280858677</c:v>
                </c:pt>
                <c:pt idx="560">
                  <c:v>101.07321428571429</c:v>
                </c:pt>
                <c:pt idx="561">
                  <c:v>101.09358288770053</c:v>
                </c:pt>
                <c:pt idx="562">
                  <c:v>101.11387900355872</c:v>
                </c:pt>
                <c:pt idx="563">
                  <c:v>101.13410301953819</c:v>
                </c:pt>
                <c:pt idx="564">
                  <c:v>101.15425531914893</c:v>
                </c:pt>
                <c:pt idx="565">
                  <c:v>101.17433628318584</c:v>
                </c:pt>
                <c:pt idx="566">
                  <c:v>101.19434628975264</c:v>
                </c:pt>
                <c:pt idx="567">
                  <c:v>101.21428571428571</c:v>
                </c:pt>
                <c:pt idx="568">
                  <c:v>101.23415492957747</c:v>
                </c:pt>
                <c:pt idx="569">
                  <c:v>101.25395430579965</c:v>
                </c:pt>
                <c:pt idx="570">
                  <c:v>101.27368421052631</c:v>
                </c:pt>
                <c:pt idx="571">
                  <c:v>101.29334500875656</c:v>
                </c:pt>
                <c:pt idx="572">
                  <c:v>101.31293706293707</c:v>
                </c:pt>
                <c:pt idx="573">
                  <c:v>101.33246073298429</c:v>
                </c:pt>
                <c:pt idx="574">
                  <c:v>101.35191637630662</c:v>
                </c:pt>
                <c:pt idx="575">
                  <c:v>101.37130434782608</c:v>
                </c:pt>
                <c:pt idx="576">
                  <c:v>101.390625</c:v>
                </c:pt>
                <c:pt idx="577">
                  <c:v>101.40987868284229</c:v>
                </c:pt>
                <c:pt idx="578">
                  <c:v>101.42906574394463</c:v>
                </c:pt>
                <c:pt idx="579">
                  <c:v>101.44818652849742</c:v>
                </c:pt>
                <c:pt idx="580">
                  <c:v>101.46724137931035</c:v>
                </c:pt>
                <c:pt idx="581">
                  <c:v>101.48623063683304</c:v>
                </c:pt>
                <c:pt idx="582">
                  <c:v>101.50515463917526</c:v>
                </c:pt>
                <c:pt idx="583">
                  <c:v>101.52401372212692</c:v>
                </c:pt>
                <c:pt idx="584">
                  <c:v>101.54280821917808</c:v>
                </c:pt>
                <c:pt idx="585">
                  <c:v>101.56153846153846</c:v>
                </c:pt>
                <c:pt idx="586">
                  <c:v>101.580204778157</c:v>
                </c:pt>
                <c:pt idx="587">
                  <c:v>101.59880749574106</c:v>
                </c:pt>
                <c:pt idx="588">
                  <c:v>101.61734693877551</c:v>
                </c:pt>
                <c:pt idx="589">
                  <c:v>101.6358234295416</c:v>
                </c:pt>
                <c:pt idx="590">
                  <c:v>101.65423728813559</c:v>
                </c:pt>
                <c:pt idx="591">
                  <c:v>101.67258883248731</c:v>
                </c:pt>
                <c:pt idx="592">
                  <c:v>101.69087837837837</c:v>
                </c:pt>
                <c:pt idx="593">
                  <c:v>101.70910623946037</c:v>
                </c:pt>
                <c:pt idx="594">
                  <c:v>101.72727272727273</c:v>
                </c:pt>
                <c:pt idx="595">
                  <c:v>101.74537815126051</c:v>
                </c:pt>
                <c:pt idx="596">
                  <c:v>101.76342281879195</c:v>
                </c:pt>
                <c:pt idx="597">
                  <c:v>101.78140703517587</c:v>
                </c:pt>
                <c:pt idx="598">
                  <c:v>101.79933110367892</c:v>
                </c:pt>
                <c:pt idx="599">
                  <c:v>101.81719532554257</c:v>
                </c:pt>
                <c:pt idx="600">
                  <c:v>101.83499999999999</c:v>
                </c:pt>
                <c:pt idx="601">
                  <c:v>101.85274542429285</c:v>
                </c:pt>
                <c:pt idx="602">
                  <c:v>101.87043189368771</c:v>
                </c:pt>
                <c:pt idx="603">
                  <c:v>101.88805970149254</c:v>
                </c:pt>
                <c:pt idx="604">
                  <c:v>101.90562913907284</c:v>
                </c:pt>
                <c:pt idx="605">
                  <c:v>101.92314049586777</c:v>
                </c:pt>
                <c:pt idx="606">
                  <c:v>101.94059405940594</c:v>
                </c:pt>
                <c:pt idx="607">
                  <c:v>101.95799011532125</c:v>
                </c:pt>
                <c:pt idx="608">
                  <c:v>101.97532894736842</c:v>
                </c:pt>
                <c:pt idx="609">
                  <c:v>101.99261083743842</c:v>
                </c:pt>
                <c:pt idx="610">
                  <c:v>102.00983606557377</c:v>
                </c:pt>
                <c:pt idx="611">
                  <c:v>102.02700490998363</c:v>
                </c:pt>
                <c:pt idx="612">
                  <c:v>102.04411764705883</c:v>
                </c:pt>
                <c:pt idx="613">
                  <c:v>102.06117455138663</c:v>
                </c:pt>
                <c:pt idx="614">
                  <c:v>102.07817589576547</c:v>
                </c:pt>
                <c:pt idx="615">
                  <c:v>102.09512195121951</c:v>
                </c:pt>
                <c:pt idx="616">
                  <c:v>102.11201298701299</c:v>
                </c:pt>
                <c:pt idx="617">
                  <c:v>102.1288492706645</c:v>
                </c:pt>
                <c:pt idx="618">
                  <c:v>102.14563106796116</c:v>
                </c:pt>
                <c:pt idx="619">
                  <c:v>102.16235864297253</c:v>
                </c:pt>
                <c:pt idx="620">
                  <c:v>102.17903225806451</c:v>
                </c:pt>
                <c:pt idx="621">
                  <c:v>102.19565217391305</c:v>
                </c:pt>
                <c:pt idx="622">
                  <c:v>102.21221864951768</c:v>
                </c:pt>
                <c:pt idx="623">
                  <c:v>102.22873194221509</c:v>
                </c:pt>
                <c:pt idx="624">
                  <c:v>102.24519230769231</c:v>
                </c:pt>
                <c:pt idx="625">
                  <c:v>102.2616</c:v>
                </c:pt>
                <c:pt idx="626">
                  <c:v>102.27795527156549</c:v>
                </c:pt>
                <c:pt idx="627">
                  <c:v>102.29425837320574</c:v>
                </c:pt>
                <c:pt idx="628">
                  <c:v>102.31050955414013</c:v>
                </c:pt>
                <c:pt idx="629">
                  <c:v>102.32670906200318</c:v>
                </c:pt>
                <c:pt idx="630">
                  <c:v>102.34285714285714</c:v>
                </c:pt>
                <c:pt idx="631">
                  <c:v>102.35895404120444</c:v>
                </c:pt>
                <c:pt idx="632">
                  <c:v>102.375</c:v>
                </c:pt>
                <c:pt idx="633">
                  <c:v>102.3909952606635</c:v>
                </c:pt>
                <c:pt idx="634">
                  <c:v>102.40694006309148</c:v>
                </c:pt>
                <c:pt idx="635">
                  <c:v>102.4228346456693</c:v>
                </c:pt>
                <c:pt idx="636">
                  <c:v>102.43867924528301</c:v>
                </c:pt>
                <c:pt idx="637">
                  <c:v>102.45447409733124</c:v>
                </c:pt>
                <c:pt idx="638">
                  <c:v>102.47021943573668</c:v>
                </c:pt>
                <c:pt idx="639">
                  <c:v>102.48591549295774</c:v>
                </c:pt>
                <c:pt idx="640">
                  <c:v>102.50156250000001</c:v>
                </c:pt>
                <c:pt idx="641">
                  <c:v>102.51716068642746</c:v>
                </c:pt>
                <c:pt idx="642">
                  <c:v>102.53271028037383</c:v>
                </c:pt>
                <c:pt idx="643">
                  <c:v>102.54821150855365</c:v>
                </c:pt>
                <c:pt idx="644">
                  <c:v>102.5636645962733</c:v>
                </c:pt>
                <c:pt idx="645">
                  <c:v>102.57906976744187</c:v>
                </c:pt>
                <c:pt idx="646">
                  <c:v>102.59442724458205</c:v>
                </c:pt>
                <c:pt idx="647">
                  <c:v>102.6097372488408</c:v>
                </c:pt>
                <c:pt idx="648">
                  <c:v>102.625</c:v>
                </c:pt>
                <c:pt idx="649">
                  <c:v>102.64021571648691</c:v>
                </c:pt>
                <c:pt idx="650">
                  <c:v>102.65538461538462</c:v>
                </c:pt>
                <c:pt idx="651">
                  <c:v>102.67050691244239</c:v>
                </c:pt>
                <c:pt idx="652">
                  <c:v>102.68558282208589</c:v>
                </c:pt>
                <c:pt idx="653">
                  <c:v>102.70061255742726</c:v>
                </c:pt>
                <c:pt idx="654">
                  <c:v>102.71559633027523</c:v>
                </c:pt>
                <c:pt idx="655">
                  <c:v>102.73053435114504</c:v>
                </c:pt>
                <c:pt idx="656">
                  <c:v>102.7454268292683</c:v>
                </c:pt>
                <c:pt idx="657">
                  <c:v>102.76027397260275</c:v>
                </c:pt>
                <c:pt idx="658">
                  <c:v>102.77507598784194</c:v>
                </c:pt>
                <c:pt idx="659">
                  <c:v>102.78983308042488</c:v>
                </c:pt>
                <c:pt idx="660">
                  <c:v>102.80454545454545</c:v>
                </c:pt>
                <c:pt idx="661">
                  <c:v>102.81921331316188</c:v>
                </c:pt>
                <c:pt idx="662">
                  <c:v>102.83383685800604</c:v>
                </c:pt>
                <c:pt idx="663">
                  <c:v>102.84841628959276</c:v>
                </c:pt>
                <c:pt idx="664">
                  <c:v>102.86295180722891</c:v>
                </c:pt>
                <c:pt idx="665">
                  <c:v>102.87744360902256</c:v>
                </c:pt>
                <c:pt idx="666">
                  <c:v>102.89189189189189</c:v>
                </c:pt>
                <c:pt idx="667">
                  <c:v>102.90629685157421</c:v>
                </c:pt>
                <c:pt idx="668">
                  <c:v>102.92065868263474</c:v>
                </c:pt>
                <c:pt idx="669">
                  <c:v>102.93497757847534</c:v>
                </c:pt>
                <c:pt idx="670">
                  <c:v>102.94925373134329</c:v>
                </c:pt>
                <c:pt idx="671">
                  <c:v>102.9634873323398</c:v>
                </c:pt>
                <c:pt idx="672">
                  <c:v>102.97767857142857</c:v>
                </c:pt>
                <c:pt idx="673">
                  <c:v>102.99182763744427</c:v>
                </c:pt>
                <c:pt idx="674">
                  <c:v>103.00593471810089</c:v>
                </c:pt>
                <c:pt idx="675">
                  <c:v>103.02</c:v>
                </c:pt>
                <c:pt idx="676">
                  <c:v>103.03402366863905</c:v>
                </c:pt>
                <c:pt idx="677">
                  <c:v>103.0480059084195</c:v>
                </c:pt>
                <c:pt idx="678">
                  <c:v>103.06194690265487</c:v>
                </c:pt>
                <c:pt idx="679">
                  <c:v>103.07584683357879</c:v>
                </c:pt>
                <c:pt idx="680">
                  <c:v>103.08970588235294</c:v>
                </c:pt>
                <c:pt idx="681">
                  <c:v>103.10352422907489</c:v>
                </c:pt>
                <c:pt idx="682">
                  <c:v>103.11730205278593</c:v>
                </c:pt>
                <c:pt idx="683">
                  <c:v>103.13103953147878</c:v>
                </c:pt>
                <c:pt idx="684">
                  <c:v>103.14473684210526</c:v>
                </c:pt>
                <c:pt idx="685">
                  <c:v>103.15839416058394</c:v>
                </c:pt>
                <c:pt idx="686">
                  <c:v>103.17201166180757</c:v>
                </c:pt>
                <c:pt idx="687">
                  <c:v>103.18558951965065</c:v>
                </c:pt>
                <c:pt idx="688">
                  <c:v>103.19912790697674</c:v>
                </c:pt>
                <c:pt idx="689">
                  <c:v>103.21262699564586</c:v>
                </c:pt>
                <c:pt idx="690">
                  <c:v>103.22608695652174</c:v>
                </c:pt>
                <c:pt idx="691">
                  <c:v>103.23950795947901</c:v>
                </c:pt>
                <c:pt idx="692">
                  <c:v>103.25289017341041</c:v>
                </c:pt>
                <c:pt idx="693">
                  <c:v>103.26623376623377</c:v>
                </c:pt>
                <c:pt idx="694">
                  <c:v>103.27953890489914</c:v>
                </c:pt>
                <c:pt idx="695">
                  <c:v>103.29280575539569</c:v>
                </c:pt>
                <c:pt idx="696">
                  <c:v>103.30603448275862</c:v>
                </c:pt>
                <c:pt idx="697">
                  <c:v>103.31922525107603</c:v>
                </c:pt>
                <c:pt idx="698">
                  <c:v>103.3323782234957</c:v>
                </c:pt>
                <c:pt idx="699">
                  <c:v>103.34549356223177</c:v>
                </c:pt>
                <c:pt idx="700">
                  <c:v>103.35857142857142</c:v>
                </c:pt>
              </c:numCache>
            </c:numRef>
          </c:yVal>
          <c:smooth val="1"/>
          <c:extLst>
            <c:ext xmlns:c16="http://schemas.microsoft.com/office/drawing/2014/chart" uri="{C3380CC4-5D6E-409C-BE32-E72D297353CC}">
              <c16:uniqueId val="{00000002-D480-4501-92F7-DE4362C1F919}"/>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311258278145701</c:v>
                </c:pt>
                <c:pt idx="152">
                  <c:v>91.450657894736835</c:v>
                </c:pt>
                <c:pt idx="153">
                  <c:v>91.588235294117652</c:v>
                </c:pt>
                <c:pt idx="154">
                  <c:v>91.724025974025977</c:v>
                </c:pt>
                <c:pt idx="155">
                  <c:v>91.858064516129033</c:v>
                </c:pt>
                <c:pt idx="156">
                  <c:v>91.990384615384613</c:v>
                </c:pt>
                <c:pt idx="157">
                  <c:v>92.121019108280251</c:v>
                </c:pt>
                <c:pt idx="158">
                  <c:v>92.25</c:v>
                </c:pt>
                <c:pt idx="159">
                  <c:v>92.377358490566039</c:v>
                </c:pt>
                <c:pt idx="160">
                  <c:v>92.503124999999997</c:v>
                </c:pt>
                <c:pt idx="161">
                  <c:v>92.627329192546583</c:v>
                </c:pt>
                <c:pt idx="162">
                  <c:v>92.75</c:v>
                </c:pt>
                <c:pt idx="163">
                  <c:v>92.871165644171782</c:v>
                </c:pt>
                <c:pt idx="164">
                  <c:v>92.990853658536579</c:v>
                </c:pt>
                <c:pt idx="165">
                  <c:v>93.109090909090909</c:v>
                </c:pt>
                <c:pt idx="166">
                  <c:v>93.225903614457835</c:v>
                </c:pt>
                <c:pt idx="167">
                  <c:v>93.341317365269461</c:v>
                </c:pt>
                <c:pt idx="168">
                  <c:v>93.455357142857139</c:v>
                </c:pt>
                <c:pt idx="169">
                  <c:v>93.568047337278102</c:v>
                </c:pt>
                <c:pt idx="170">
                  <c:v>93.679411764705875</c:v>
                </c:pt>
                <c:pt idx="171">
                  <c:v>93.78947368421052</c:v>
                </c:pt>
                <c:pt idx="172">
                  <c:v>93.898255813953483</c:v>
                </c:pt>
                <c:pt idx="173">
                  <c:v>94.005780346820814</c:v>
                </c:pt>
                <c:pt idx="174">
                  <c:v>94.112068965517238</c:v>
                </c:pt>
                <c:pt idx="175">
                  <c:v>94.217142857142861</c:v>
                </c:pt>
                <c:pt idx="176">
                  <c:v>94.321022727272734</c:v>
                </c:pt>
                <c:pt idx="177">
                  <c:v>94.423728813559322</c:v>
                </c:pt>
                <c:pt idx="178">
                  <c:v>94.525280898876403</c:v>
                </c:pt>
                <c:pt idx="179">
                  <c:v>94.625698324022352</c:v>
                </c:pt>
                <c:pt idx="180">
                  <c:v>94.724999999999994</c:v>
                </c:pt>
                <c:pt idx="181">
                  <c:v>94.823204419889507</c:v>
                </c:pt>
                <c:pt idx="182">
                  <c:v>94.920329670329664</c:v>
                </c:pt>
                <c:pt idx="183">
                  <c:v>95.016393442622956</c:v>
                </c:pt>
                <c:pt idx="184">
                  <c:v>95.111413043478265</c:v>
                </c:pt>
                <c:pt idx="185">
                  <c:v>95.205405405405401</c:v>
                </c:pt>
                <c:pt idx="186">
                  <c:v>95.298387096774192</c:v>
                </c:pt>
                <c:pt idx="187">
                  <c:v>95.390374331550802</c:v>
                </c:pt>
                <c:pt idx="188">
                  <c:v>95.481382978723403</c:v>
                </c:pt>
                <c:pt idx="189">
                  <c:v>95.571428571428569</c:v>
                </c:pt>
                <c:pt idx="190">
                  <c:v>95.660526315789468</c:v>
                </c:pt>
                <c:pt idx="191">
                  <c:v>95.748691099476446</c:v>
                </c:pt>
                <c:pt idx="192">
                  <c:v>95.8359375</c:v>
                </c:pt>
                <c:pt idx="193">
                  <c:v>95.92227979274611</c:v>
                </c:pt>
                <c:pt idx="194">
                  <c:v>96.007731958762889</c:v>
                </c:pt>
                <c:pt idx="195">
                  <c:v>96.092307692307699</c:v>
                </c:pt>
                <c:pt idx="196">
                  <c:v>96.176020408163268</c:v>
                </c:pt>
                <c:pt idx="197">
                  <c:v>96.258883248730967</c:v>
                </c:pt>
                <c:pt idx="198">
                  <c:v>96.340909090909093</c:v>
                </c:pt>
                <c:pt idx="199">
                  <c:v>96.422110552763826</c:v>
                </c:pt>
                <c:pt idx="200">
                  <c:v>96.502499999999998</c:v>
                </c:pt>
                <c:pt idx="201">
                  <c:v>96.582089552238813</c:v>
                </c:pt>
                <c:pt idx="202">
                  <c:v>96.660891089108915</c:v>
                </c:pt>
                <c:pt idx="203">
                  <c:v>96.738916256157637</c:v>
                </c:pt>
                <c:pt idx="204">
                  <c:v>96.816176470588232</c:v>
                </c:pt>
                <c:pt idx="205">
                  <c:v>96.892682926829266</c:v>
                </c:pt>
                <c:pt idx="206">
                  <c:v>96.96844660194175</c:v>
                </c:pt>
                <c:pt idx="207">
                  <c:v>97.043478260869563</c:v>
                </c:pt>
                <c:pt idx="208">
                  <c:v>97.117788461538467</c:v>
                </c:pt>
                <c:pt idx="209">
                  <c:v>97.191387559808618</c:v>
                </c:pt>
                <c:pt idx="210">
                  <c:v>97.26428571428572</c:v>
                </c:pt>
                <c:pt idx="211">
                  <c:v>97.33649289099526</c:v>
                </c:pt>
                <c:pt idx="212">
                  <c:v>97.408018867924525</c:v>
                </c:pt>
                <c:pt idx="213">
                  <c:v>97.478873239436624</c:v>
                </c:pt>
                <c:pt idx="214">
                  <c:v>97.549065420560751</c:v>
                </c:pt>
                <c:pt idx="215">
                  <c:v>97.618604651162784</c:v>
                </c:pt>
                <c:pt idx="216">
                  <c:v>97.6875</c:v>
                </c:pt>
                <c:pt idx="217">
                  <c:v>97.755760368663601</c:v>
                </c:pt>
                <c:pt idx="218">
                  <c:v>97.823394495412842</c:v>
                </c:pt>
                <c:pt idx="219">
                  <c:v>97.890410958904113</c:v>
                </c:pt>
                <c:pt idx="220">
                  <c:v>97.956818181818178</c:v>
                </c:pt>
                <c:pt idx="221">
                  <c:v>98.022624434389144</c:v>
                </c:pt>
                <c:pt idx="222">
                  <c:v>98.087837837837839</c:v>
                </c:pt>
                <c:pt idx="223">
                  <c:v>98.152466367713004</c:v>
                </c:pt>
                <c:pt idx="224">
                  <c:v>98.216517857142861</c:v>
                </c:pt>
                <c:pt idx="225">
                  <c:v>98.28</c:v>
                </c:pt>
                <c:pt idx="226">
                  <c:v>98.342920353982308</c:v>
                </c:pt>
                <c:pt idx="227">
                  <c:v>98.405286343612332</c:v>
                </c:pt>
                <c:pt idx="228">
                  <c:v>98.46710526315789</c:v>
                </c:pt>
                <c:pt idx="229">
                  <c:v>98.528384279475986</c:v>
                </c:pt>
                <c:pt idx="230">
                  <c:v>98.589130434782604</c:v>
                </c:pt>
                <c:pt idx="231">
                  <c:v>98.649350649350652</c:v>
                </c:pt>
                <c:pt idx="232">
                  <c:v>98.709051724137936</c:v>
                </c:pt>
                <c:pt idx="233">
                  <c:v>98.768240343347642</c:v>
                </c:pt>
                <c:pt idx="234">
                  <c:v>98.82692307692308</c:v>
                </c:pt>
                <c:pt idx="235">
                  <c:v>98.885106382978719</c:v>
                </c:pt>
                <c:pt idx="236">
                  <c:v>98.942796610169495</c:v>
                </c:pt>
                <c:pt idx="237">
                  <c:v>99</c:v>
                </c:pt>
                <c:pt idx="238">
                  <c:v>99.056722689075627</c:v>
                </c:pt>
                <c:pt idx="239">
                  <c:v>99.112970711297066</c:v>
                </c:pt>
                <c:pt idx="240">
                  <c:v>99.168750000000003</c:v>
                </c:pt>
                <c:pt idx="241">
                  <c:v>99.2240663900415</c:v>
                </c:pt>
                <c:pt idx="242">
                  <c:v>99.278925619834709</c:v>
                </c:pt>
                <c:pt idx="243">
                  <c:v>99.333333333333329</c:v>
                </c:pt>
                <c:pt idx="244">
                  <c:v>99.38729508196721</c:v>
                </c:pt>
                <c:pt idx="245">
                  <c:v>99.440816326530609</c:v>
                </c:pt>
                <c:pt idx="246">
                  <c:v>99.493902439024396</c:v>
                </c:pt>
                <c:pt idx="247">
                  <c:v>99.546558704453446</c:v>
                </c:pt>
                <c:pt idx="248">
                  <c:v>99.598790322580641</c:v>
                </c:pt>
                <c:pt idx="249">
                  <c:v>99.650602409638552</c:v>
                </c:pt>
                <c:pt idx="250">
                  <c:v>99.701999999999998</c:v>
                </c:pt>
                <c:pt idx="251">
                  <c:v>99.801274900398397</c:v>
                </c:pt>
                <c:pt idx="252">
                  <c:v>99.899761904761917</c:v>
                </c:pt>
                <c:pt idx="253">
                  <c:v>99.997470355731224</c:v>
                </c:pt>
                <c:pt idx="254">
                  <c:v>100.09440944881889</c:v>
                </c:pt>
                <c:pt idx="255">
                  <c:v>100.19058823529411</c:v>
                </c:pt>
                <c:pt idx="256">
                  <c:v>100.286015625</c:v>
                </c:pt>
                <c:pt idx="257">
                  <c:v>100.38070038910506</c:v>
                </c:pt>
                <c:pt idx="258">
                  <c:v>100.47465116279069</c:v>
                </c:pt>
                <c:pt idx="259">
                  <c:v>100.56787644787646</c:v>
                </c:pt>
                <c:pt idx="260">
                  <c:v>100.66038461538461</c:v>
                </c:pt>
                <c:pt idx="261">
                  <c:v>100.75218390804598</c:v>
                </c:pt>
                <c:pt idx="262">
                  <c:v>100.84328244274809</c:v>
                </c:pt>
                <c:pt idx="263">
                  <c:v>100.93368821292776</c:v>
                </c:pt>
                <c:pt idx="264">
                  <c:v>101.0234090909091</c:v>
                </c:pt>
                <c:pt idx="265">
                  <c:v>101.11245283018867</c:v>
                </c:pt>
                <c:pt idx="266">
                  <c:v>101.20082706766917</c:v>
                </c:pt>
                <c:pt idx="267">
                  <c:v>101.28853932584271</c:v>
                </c:pt>
                <c:pt idx="268">
                  <c:v>101.37559701492538</c:v>
                </c:pt>
                <c:pt idx="269">
                  <c:v>101.46200743494424</c:v>
                </c:pt>
                <c:pt idx="270">
                  <c:v>101.54777777777778</c:v>
                </c:pt>
                <c:pt idx="271">
                  <c:v>101.6329151291513</c:v>
                </c:pt>
                <c:pt idx="272">
                  <c:v>101.71742647058824</c:v>
                </c:pt>
                <c:pt idx="273">
                  <c:v>101.80131868131869</c:v>
                </c:pt>
                <c:pt idx="274">
                  <c:v>101.88459854014599</c:v>
                </c:pt>
                <c:pt idx="275">
                  <c:v>101.96727272727273</c:v>
                </c:pt>
                <c:pt idx="276">
                  <c:v>102.04934782608696</c:v>
                </c:pt>
                <c:pt idx="277">
                  <c:v>102.13083032490975</c:v>
                </c:pt>
                <c:pt idx="278">
                  <c:v>102.21172661870504</c:v>
                </c:pt>
                <c:pt idx="279">
                  <c:v>102.29204301075269</c:v>
                </c:pt>
                <c:pt idx="280">
                  <c:v>102.37178571428571</c:v>
                </c:pt>
                <c:pt idx="281">
                  <c:v>102.45096085409253</c:v>
                </c:pt>
                <c:pt idx="282">
                  <c:v>102.5295744680851</c:v>
                </c:pt>
                <c:pt idx="283">
                  <c:v>102.60763250883392</c:v>
                </c:pt>
                <c:pt idx="284">
                  <c:v>102.68514084507044</c:v>
                </c:pt>
                <c:pt idx="285">
                  <c:v>102.76210526315789</c:v>
                </c:pt>
                <c:pt idx="286">
                  <c:v>102.83853146853147</c:v>
                </c:pt>
                <c:pt idx="287">
                  <c:v>102.91442508710803</c:v>
                </c:pt>
                <c:pt idx="288">
                  <c:v>102.98979166666668</c:v>
                </c:pt>
                <c:pt idx="289">
                  <c:v>103.0646366782007</c:v>
                </c:pt>
                <c:pt idx="290">
                  <c:v>103.13896551724137</c:v>
                </c:pt>
                <c:pt idx="291">
                  <c:v>103.21278350515463</c:v>
                </c:pt>
                <c:pt idx="292">
                  <c:v>103.28609589041096</c:v>
                </c:pt>
                <c:pt idx="293">
                  <c:v>103.35890784982935</c:v>
                </c:pt>
                <c:pt idx="294">
                  <c:v>103.43122448979591</c:v>
                </c:pt>
                <c:pt idx="295">
                  <c:v>103.50305084745763</c:v>
                </c:pt>
                <c:pt idx="296">
                  <c:v>103.57439189189189</c:v>
                </c:pt>
                <c:pt idx="297">
                  <c:v>103.64525252525252</c:v>
                </c:pt>
                <c:pt idx="298">
                  <c:v>103.71563758389263</c:v>
                </c:pt>
                <c:pt idx="299">
                  <c:v>103.78555183946489</c:v>
                </c:pt>
                <c:pt idx="300">
                  <c:v>103.855</c:v>
                </c:pt>
                <c:pt idx="301">
                  <c:v>103.92398671096345</c:v>
                </c:pt>
                <c:pt idx="302">
                  <c:v>103.99251655629138</c:v>
                </c:pt>
                <c:pt idx="303">
                  <c:v>104.06059405940594</c:v>
                </c:pt>
                <c:pt idx="304">
                  <c:v>104.12822368421052</c:v>
                </c:pt>
                <c:pt idx="305">
                  <c:v>104.19540983606556</c:v>
                </c:pt>
                <c:pt idx="306">
                  <c:v>104.2621568627451</c:v>
                </c:pt>
                <c:pt idx="307">
                  <c:v>104.3284690553746</c:v>
                </c:pt>
                <c:pt idx="308">
                  <c:v>104.39435064935064</c:v>
                </c:pt>
                <c:pt idx="309">
                  <c:v>104.45980582524273</c:v>
                </c:pt>
                <c:pt idx="310">
                  <c:v>104.52483870967743</c:v>
                </c:pt>
                <c:pt idx="311">
                  <c:v>104.58945337620578</c:v>
                </c:pt>
                <c:pt idx="312">
                  <c:v>104.65365384615386</c:v>
                </c:pt>
                <c:pt idx="313">
                  <c:v>104.71744408945686</c:v>
                </c:pt>
                <c:pt idx="314">
                  <c:v>104.7808280254777</c:v>
                </c:pt>
                <c:pt idx="315">
                  <c:v>104.84380952380954</c:v>
                </c:pt>
                <c:pt idx="316">
                  <c:v>104.90639240506329</c:v>
                </c:pt>
                <c:pt idx="317">
                  <c:v>104.96858044164038</c:v>
                </c:pt>
                <c:pt idx="318">
                  <c:v>105.03037735849058</c:v>
                </c:pt>
                <c:pt idx="319">
                  <c:v>105.09178683385579</c:v>
                </c:pt>
                <c:pt idx="320">
                  <c:v>105.15281250000001</c:v>
                </c:pt>
                <c:pt idx="321">
                  <c:v>105.21345794392525</c:v>
                </c:pt>
                <c:pt idx="322">
                  <c:v>105.27372670807453</c:v>
                </c:pt>
                <c:pt idx="323">
                  <c:v>105.33362229102168</c:v>
                </c:pt>
                <c:pt idx="324">
                  <c:v>105.39314814814816</c:v>
                </c:pt>
                <c:pt idx="325">
                  <c:v>105.4523076923077</c:v>
                </c:pt>
                <c:pt idx="326">
                  <c:v>105.51110429447854</c:v>
                </c:pt>
                <c:pt idx="327">
                  <c:v>105.56954128440367</c:v>
                </c:pt>
                <c:pt idx="328">
                  <c:v>105.62762195121951</c:v>
                </c:pt>
                <c:pt idx="329">
                  <c:v>105.68534954407293</c:v>
                </c:pt>
                <c:pt idx="330">
                  <c:v>105.74272727272727</c:v>
                </c:pt>
                <c:pt idx="331">
                  <c:v>105.79975830815711</c:v>
                </c:pt>
                <c:pt idx="332">
                  <c:v>105.85644578313251</c:v>
                </c:pt>
                <c:pt idx="333">
                  <c:v>105.91279279279279</c:v>
                </c:pt>
                <c:pt idx="334">
                  <c:v>105.96880239520958</c:v>
                </c:pt>
                <c:pt idx="335">
                  <c:v>106.02447761194028</c:v>
                </c:pt>
                <c:pt idx="336">
                  <c:v>106.07982142857142</c:v>
                </c:pt>
                <c:pt idx="337">
                  <c:v>106.13483679525223</c:v>
                </c:pt>
                <c:pt idx="338">
                  <c:v>106.18952662721892</c:v>
                </c:pt>
                <c:pt idx="339">
                  <c:v>106.24389380530974</c:v>
                </c:pt>
                <c:pt idx="340">
                  <c:v>106.2979411764706</c:v>
                </c:pt>
                <c:pt idx="341">
                  <c:v>106.35167155425219</c:v>
                </c:pt>
                <c:pt idx="342">
                  <c:v>106.40508771929825</c:v>
                </c:pt>
                <c:pt idx="343">
                  <c:v>106.45819241982508</c:v>
                </c:pt>
                <c:pt idx="344">
                  <c:v>106.51098837209302</c:v>
                </c:pt>
                <c:pt idx="345">
                  <c:v>106.56347826086957</c:v>
                </c:pt>
                <c:pt idx="346">
                  <c:v>106.61566473988441</c:v>
                </c:pt>
                <c:pt idx="347">
                  <c:v>106.66755043227666</c:v>
                </c:pt>
                <c:pt idx="348">
                  <c:v>106.7191379310345</c:v>
                </c:pt>
                <c:pt idx="349">
                  <c:v>106.77042979942695</c:v>
                </c:pt>
                <c:pt idx="350">
                  <c:v>106.82142857142857</c:v>
                </c:pt>
                <c:pt idx="351">
                  <c:v>106.87213675213675</c:v>
                </c:pt>
                <c:pt idx="352">
                  <c:v>106.92255681818182</c:v>
                </c:pt>
                <c:pt idx="353">
                  <c:v>106.97269121813031</c:v>
                </c:pt>
                <c:pt idx="354">
                  <c:v>107.02254237288135</c:v>
                </c:pt>
                <c:pt idx="355">
                  <c:v>107.07211267605634</c:v>
                </c:pt>
                <c:pt idx="356">
                  <c:v>107.12140449438202</c:v>
                </c:pt>
                <c:pt idx="357">
                  <c:v>107.17042016806722</c:v>
                </c:pt>
                <c:pt idx="358">
                  <c:v>107.21916201117318</c:v>
                </c:pt>
                <c:pt idx="359">
                  <c:v>107.26763231197772</c:v>
                </c:pt>
                <c:pt idx="360">
                  <c:v>107.31583333333333</c:v>
                </c:pt>
                <c:pt idx="361">
                  <c:v>107.36376731301939</c:v>
                </c:pt>
                <c:pt idx="362">
                  <c:v>107.41143646408841</c:v>
                </c:pt>
                <c:pt idx="363">
                  <c:v>107.45884297520661</c:v>
                </c:pt>
                <c:pt idx="364">
                  <c:v>107.50598901098901</c:v>
                </c:pt>
                <c:pt idx="365">
                  <c:v>107.55287671232878</c:v>
                </c:pt>
                <c:pt idx="366">
                  <c:v>107.5995081967213</c:v>
                </c:pt>
                <c:pt idx="367">
                  <c:v>107.6458855585831</c:v>
                </c:pt>
                <c:pt idx="368">
                  <c:v>107.69201086956522</c:v>
                </c:pt>
                <c:pt idx="369">
                  <c:v>107.73788617886179</c:v>
                </c:pt>
                <c:pt idx="370">
                  <c:v>107.78351351351351</c:v>
                </c:pt>
                <c:pt idx="371">
                  <c:v>107.82889487870621</c:v>
                </c:pt>
                <c:pt idx="372">
                  <c:v>107.87403225806452</c:v>
                </c:pt>
                <c:pt idx="373">
                  <c:v>107.91892761394102</c:v>
                </c:pt>
                <c:pt idx="374">
                  <c:v>107.96358288770055</c:v>
                </c:pt>
                <c:pt idx="375">
                  <c:v>108.008</c:v>
                </c:pt>
                <c:pt idx="376">
                  <c:v>108.05218085106384</c:v>
                </c:pt>
                <c:pt idx="377">
                  <c:v>108.09612732095491</c:v>
                </c:pt>
                <c:pt idx="378">
                  <c:v>108.13984126984127</c:v>
                </c:pt>
                <c:pt idx="379">
                  <c:v>108.18332453825859</c:v>
                </c:pt>
                <c:pt idx="380">
                  <c:v>108.22657894736842</c:v>
                </c:pt>
                <c:pt idx="381">
                  <c:v>108.2696062992126</c:v>
                </c:pt>
                <c:pt idx="382">
                  <c:v>108.31240837696335</c:v>
                </c:pt>
                <c:pt idx="383">
                  <c:v>108.35498694516971</c:v>
                </c:pt>
                <c:pt idx="384">
                  <c:v>108.39734375</c:v>
                </c:pt>
                <c:pt idx="385">
                  <c:v>108.43948051948051</c:v>
                </c:pt>
                <c:pt idx="386">
                  <c:v>108.48139896373057</c:v>
                </c:pt>
                <c:pt idx="387">
                  <c:v>108.52310077519381</c:v>
                </c:pt>
                <c:pt idx="388">
                  <c:v>108.56458762886598</c:v>
                </c:pt>
                <c:pt idx="389">
                  <c:v>108.60586118251928</c:v>
                </c:pt>
                <c:pt idx="390">
                  <c:v>108.64692307692309</c:v>
                </c:pt>
                <c:pt idx="391">
                  <c:v>108.68777493606137</c:v>
                </c:pt>
                <c:pt idx="392">
                  <c:v>108.72841836734695</c:v>
                </c:pt>
                <c:pt idx="393">
                  <c:v>108.76885496183208</c:v>
                </c:pt>
                <c:pt idx="394">
                  <c:v>108.80908629441625</c:v>
                </c:pt>
                <c:pt idx="395">
                  <c:v>108.84911392405064</c:v>
                </c:pt>
                <c:pt idx="396">
                  <c:v>108.88893939393941</c:v>
                </c:pt>
                <c:pt idx="397">
                  <c:v>108.92856423173804</c:v>
                </c:pt>
                <c:pt idx="398">
                  <c:v>108.96798994974876</c:v>
                </c:pt>
                <c:pt idx="399">
                  <c:v>109.00721804511279</c:v>
                </c:pt>
                <c:pt idx="400">
                  <c:v>109.04625</c:v>
                </c:pt>
                <c:pt idx="401">
                  <c:v>109.0850872817955</c:v>
                </c:pt>
                <c:pt idx="402">
                  <c:v>109.12373134328359</c:v>
                </c:pt>
                <c:pt idx="403">
                  <c:v>109.16218362282879</c:v>
                </c:pt>
                <c:pt idx="404">
                  <c:v>109.20044554455444</c:v>
                </c:pt>
                <c:pt idx="405">
                  <c:v>109.23851851851853</c:v>
                </c:pt>
                <c:pt idx="406">
                  <c:v>109.27640394088671</c:v>
                </c:pt>
                <c:pt idx="407">
                  <c:v>109.31410319410318</c:v>
                </c:pt>
                <c:pt idx="408">
                  <c:v>109.35161764705882</c:v>
                </c:pt>
                <c:pt idx="409">
                  <c:v>109.38894865525673</c:v>
                </c:pt>
                <c:pt idx="410">
                  <c:v>109.42609756097561</c:v>
                </c:pt>
                <c:pt idx="411">
                  <c:v>109.46306569343065</c:v>
                </c:pt>
                <c:pt idx="412">
                  <c:v>109.49985436893205</c:v>
                </c:pt>
                <c:pt idx="413">
                  <c:v>109.53646489104116</c:v>
                </c:pt>
                <c:pt idx="414">
                  <c:v>109.57289855072464</c:v>
                </c:pt>
                <c:pt idx="415">
                  <c:v>109.60915662650604</c:v>
                </c:pt>
                <c:pt idx="416">
                  <c:v>109.64524038461538</c:v>
                </c:pt>
                <c:pt idx="417">
                  <c:v>109.6811510791367</c:v>
                </c:pt>
                <c:pt idx="418">
                  <c:v>109.71688995215312</c:v>
                </c:pt>
                <c:pt idx="419">
                  <c:v>109.75245823389021</c:v>
                </c:pt>
                <c:pt idx="420">
                  <c:v>109.78785714285715</c:v>
                </c:pt>
                <c:pt idx="421">
                  <c:v>109.82308788598576</c:v>
                </c:pt>
                <c:pt idx="422">
                  <c:v>109.85815165876777</c:v>
                </c:pt>
                <c:pt idx="423">
                  <c:v>109.89304964539008</c:v>
                </c:pt>
                <c:pt idx="424">
                  <c:v>109.92778301886794</c:v>
                </c:pt>
                <c:pt idx="425">
                  <c:v>109.96235294117648</c:v>
                </c:pt>
                <c:pt idx="426">
                  <c:v>109.99676056338029</c:v>
                </c:pt>
                <c:pt idx="427">
                  <c:v>110.03100702576114</c:v>
                </c:pt>
                <c:pt idx="428">
                  <c:v>110.06509345794393</c:v>
                </c:pt>
                <c:pt idx="429">
                  <c:v>110.09902097902096</c:v>
                </c:pt>
                <c:pt idx="430">
                  <c:v>110.13279069767444</c:v>
                </c:pt>
                <c:pt idx="431">
                  <c:v>110.16640371229698</c:v>
                </c:pt>
                <c:pt idx="432">
                  <c:v>110.1998611111111</c:v>
                </c:pt>
                <c:pt idx="433">
                  <c:v>110.23316397228638</c:v>
                </c:pt>
                <c:pt idx="434">
                  <c:v>110.26631336405531</c:v>
                </c:pt>
                <c:pt idx="435">
                  <c:v>110.29931034482757</c:v>
                </c:pt>
                <c:pt idx="436">
                  <c:v>110.33215596330275</c:v>
                </c:pt>
                <c:pt idx="437">
                  <c:v>110.36485125858124</c:v>
                </c:pt>
                <c:pt idx="438">
                  <c:v>110.39739726027396</c:v>
                </c:pt>
                <c:pt idx="439">
                  <c:v>110.42979498861048</c:v>
                </c:pt>
                <c:pt idx="440">
                  <c:v>110.46204545454546</c:v>
                </c:pt>
                <c:pt idx="441">
                  <c:v>110.49414965986394</c:v>
                </c:pt>
                <c:pt idx="442">
                  <c:v>110.52610859728507</c:v>
                </c:pt>
                <c:pt idx="443">
                  <c:v>110.55792325056434</c:v>
                </c:pt>
                <c:pt idx="444">
                  <c:v>110.58959459459459</c:v>
                </c:pt>
                <c:pt idx="445">
                  <c:v>110.62112359550562</c:v>
                </c:pt>
                <c:pt idx="446">
                  <c:v>110.65251121076234</c:v>
                </c:pt>
                <c:pt idx="447">
                  <c:v>110.68375838926174</c:v>
                </c:pt>
                <c:pt idx="448">
                  <c:v>110.71486607142857</c:v>
                </c:pt>
                <c:pt idx="449">
                  <c:v>110.74583518930959</c:v>
                </c:pt>
                <c:pt idx="450">
                  <c:v>110.77666666666667</c:v>
                </c:pt>
                <c:pt idx="451">
                  <c:v>110.80736141906874</c:v>
                </c:pt>
                <c:pt idx="452">
                  <c:v>110.83792035398231</c:v>
                </c:pt>
                <c:pt idx="453">
                  <c:v>110.86834437086092</c:v>
                </c:pt>
                <c:pt idx="454">
                  <c:v>110.89863436123348</c:v>
                </c:pt>
                <c:pt idx="455">
                  <c:v>110.92879120879122</c:v>
                </c:pt>
                <c:pt idx="456">
                  <c:v>110.95881578947369</c:v>
                </c:pt>
                <c:pt idx="457">
                  <c:v>110.98870897155361</c:v>
                </c:pt>
                <c:pt idx="458">
                  <c:v>111.01847161572053</c:v>
                </c:pt>
                <c:pt idx="459">
                  <c:v>111.04810457516341</c:v>
                </c:pt>
                <c:pt idx="460">
                  <c:v>111.07760869565217</c:v>
                </c:pt>
                <c:pt idx="461">
                  <c:v>111.10698481561822</c:v>
                </c:pt>
                <c:pt idx="462">
                  <c:v>111.13623376623377</c:v>
                </c:pt>
                <c:pt idx="463">
                  <c:v>111.16535637149028</c:v>
                </c:pt>
                <c:pt idx="464">
                  <c:v>111.19435344827586</c:v>
                </c:pt>
                <c:pt idx="465">
                  <c:v>111.22322580645162</c:v>
                </c:pt>
                <c:pt idx="466">
                  <c:v>111.25197424892704</c:v>
                </c:pt>
                <c:pt idx="467">
                  <c:v>111.28059957173448</c:v>
                </c:pt>
                <c:pt idx="468">
                  <c:v>111.30910256410257</c:v>
                </c:pt>
                <c:pt idx="469">
                  <c:v>111.33748400852878</c:v>
                </c:pt>
                <c:pt idx="470">
                  <c:v>111.36574468085107</c:v>
                </c:pt>
                <c:pt idx="471">
                  <c:v>111.39388535031848</c:v>
                </c:pt>
                <c:pt idx="472">
                  <c:v>111.42190677966101</c:v>
                </c:pt>
                <c:pt idx="473">
                  <c:v>111.44980972515857</c:v>
                </c:pt>
                <c:pt idx="474">
                  <c:v>111.47759493670887</c:v>
                </c:pt>
                <c:pt idx="475">
                  <c:v>111.50526315789473</c:v>
                </c:pt>
                <c:pt idx="476">
                  <c:v>111.53281512605042</c:v>
                </c:pt>
                <c:pt idx="477">
                  <c:v>111.56025157232706</c:v>
                </c:pt>
                <c:pt idx="478">
                  <c:v>111.58757322175732</c:v>
                </c:pt>
                <c:pt idx="479">
                  <c:v>111.61478079331941</c:v>
                </c:pt>
                <c:pt idx="480">
                  <c:v>111.64187500000001</c:v>
                </c:pt>
                <c:pt idx="481">
                  <c:v>111.66885654885655</c:v>
                </c:pt>
                <c:pt idx="482">
                  <c:v>111.69572614107884</c:v>
                </c:pt>
                <c:pt idx="483">
                  <c:v>111.7224844720497</c:v>
                </c:pt>
                <c:pt idx="484">
                  <c:v>111.74913223140496</c:v>
                </c:pt>
                <c:pt idx="485">
                  <c:v>111.77567010309278</c:v>
                </c:pt>
                <c:pt idx="486">
                  <c:v>111.80209876543209</c:v>
                </c:pt>
                <c:pt idx="487">
                  <c:v>111.82841889117043</c:v>
                </c:pt>
                <c:pt idx="488">
                  <c:v>111.85463114754099</c:v>
                </c:pt>
                <c:pt idx="489">
                  <c:v>111.88073619631902</c:v>
                </c:pt>
                <c:pt idx="490">
                  <c:v>111.90673469387755</c:v>
                </c:pt>
                <c:pt idx="491">
                  <c:v>111.93262729124235</c:v>
                </c:pt>
                <c:pt idx="492">
                  <c:v>111.95841463414634</c:v>
                </c:pt>
                <c:pt idx="493">
                  <c:v>111.98409736308317</c:v>
                </c:pt>
                <c:pt idx="494">
                  <c:v>112.00967611336033</c:v>
                </c:pt>
                <c:pt idx="495">
                  <c:v>112.03515151515151</c:v>
                </c:pt>
                <c:pt idx="496">
                  <c:v>112.06052419354839</c:v>
                </c:pt>
                <c:pt idx="497">
                  <c:v>112.08579476861166</c:v>
                </c:pt>
                <c:pt idx="498">
                  <c:v>112.11096385542169</c:v>
                </c:pt>
                <c:pt idx="499">
                  <c:v>112.13603206412827</c:v>
                </c:pt>
                <c:pt idx="500">
                  <c:v>112.161</c:v>
                </c:pt>
                <c:pt idx="501">
                  <c:v>112.18586826347305</c:v>
                </c:pt>
                <c:pt idx="502">
                  <c:v>112.21063745019921</c:v>
                </c:pt>
                <c:pt idx="503">
                  <c:v>112.23530815109343</c:v>
                </c:pt>
                <c:pt idx="504">
                  <c:v>112.25988095238094</c:v>
                </c:pt>
                <c:pt idx="505">
                  <c:v>112.28435643564357</c:v>
                </c:pt>
                <c:pt idx="506">
                  <c:v>112.30873517786561</c:v>
                </c:pt>
                <c:pt idx="507">
                  <c:v>112.33301775147929</c:v>
                </c:pt>
                <c:pt idx="508">
                  <c:v>112.35720472440946</c:v>
                </c:pt>
                <c:pt idx="509">
                  <c:v>112.38129666011788</c:v>
                </c:pt>
                <c:pt idx="510">
                  <c:v>112.40529411764706</c:v>
                </c:pt>
                <c:pt idx="511">
                  <c:v>112.4291976516634</c:v>
                </c:pt>
                <c:pt idx="512">
                  <c:v>112.4530078125</c:v>
                </c:pt>
                <c:pt idx="513">
                  <c:v>112.47672514619883</c:v>
                </c:pt>
                <c:pt idx="514">
                  <c:v>112.50035019455252</c:v>
                </c:pt>
                <c:pt idx="515">
                  <c:v>112.52388349514564</c:v>
                </c:pt>
                <c:pt idx="516">
                  <c:v>112.54732558139534</c:v>
                </c:pt>
                <c:pt idx="517">
                  <c:v>112.57067698259188</c:v>
                </c:pt>
                <c:pt idx="518">
                  <c:v>112.59393822393822</c:v>
                </c:pt>
                <c:pt idx="519">
                  <c:v>112.6171098265896</c:v>
                </c:pt>
                <c:pt idx="520">
                  <c:v>112.64019230769232</c:v>
                </c:pt>
                <c:pt idx="521">
                  <c:v>112.66318618042227</c:v>
                </c:pt>
                <c:pt idx="522">
                  <c:v>112.68609195402298</c:v>
                </c:pt>
                <c:pt idx="523">
                  <c:v>112.70891013384322</c:v>
                </c:pt>
                <c:pt idx="524">
                  <c:v>112.73164122137405</c:v>
                </c:pt>
                <c:pt idx="525">
                  <c:v>112.75428571428571</c:v>
                </c:pt>
                <c:pt idx="526">
                  <c:v>112.77684410646388</c:v>
                </c:pt>
                <c:pt idx="527">
                  <c:v>112.79931688804554</c:v>
                </c:pt>
                <c:pt idx="528">
                  <c:v>112.82170454545455</c:v>
                </c:pt>
                <c:pt idx="529">
                  <c:v>112.84400756143668</c:v>
                </c:pt>
                <c:pt idx="530">
                  <c:v>112.86622641509433</c:v>
                </c:pt>
                <c:pt idx="531">
                  <c:v>112.8883615819209</c:v>
                </c:pt>
                <c:pt idx="532">
                  <c:v>112.9104135338346</c:v>
                </c:pt>
                <c:pt idx="533">
                  <c:v>112.932382739212</c:v>
                </c:pt>
                <c:pt idx="534">
                  <c:v>112.95426966292135</c:v>
                </c:pt>
                <c:pt idx="535">
                  <c:v>112.97607476635515</c:v>
                </c:pt>
                <c:pt idx="536">
                  <c:v>112.99779850746269</c:v>
                </c:pt>
                <c:pt idx="537">
                  <c:v>113.01944134078212</c:v>
                </c:pt>
                <c:pt idx="538">
                  <c:v>113.04100371747211</c:v>
                </c:pt>
                <c:pt idx="539">
                  <c:v>113.06248608534322</c:v>
                </c:pt>
                <c:pt idx="540">
                  <c:v>113.08388888888889</c:v>
                </c:pt>
                <c:pt idx="541">
                  <c:v>113.10521256931608</c:v>
                </c:pt>
                <c:pt idx="542">
                  <c:v>113.12645756457565</c:v>
                </c:pt>
                <c:pt idx="543">
                  <c:v>113.14762430939227</c:v>
                </c:pt>
                <c:pt idx="544">
                  <c:v>113.16871323529412</c:v>
                </c:pt>
                <c:pt idx="545">
                  <c:v>113.1897247706422</c:v>
                </c:pt>
                <c:pt idx="546">
                  <c:v>113.21065934065935</c:v>
                </c:pt>
                <c:pt idx="547">
                  <c:v>113.23151736745886</c:v>
                </c:pt>
                <c:pt idx="548">
                  <c:v>113.252299270073</c:v>
                </c:pt>
                <c:pt idx="549">
                  <c:v>113.27300546448089</c:v>
                </c:pt>
                <c:pt idx="550">
                  <c:v>113.29363636363637</c:v>
                </c:pt>
                <c:pt idx="551">
                  <c:v>113.31419237749547</c:v>
                </c:pt>
                <c:pt idx="552">
                  <c:v>113.33467391304347</c:v>
                </c:pt>
                <c:pt idx="553">
                  <c:v>113.35508137432188</c:v>
                </c:pt>
                <c:pt idx="554">
                  <c:v>113.37541516245489</c:v>
                </c:pt>
                <c:pt idx="555">
                  <c:v>113.39567567567568</c:v>
                </c:pt>
                <c:pt idx="556">
                  <c:v>113.41586330935252</c:v>
                </c:pt>
                <c:pt idx="557">
                  <c:v>113.43597845601437</c:v>
                </c:pt>
                <c:pt idx="558">
                  <c:v>113.45602150537634</c:v>
                </c:pt>
                <c:pt idx="559">
                  <c:v>113.47599284436494</c:v>
                </c:pt>
                <c:pt idx="560">
                  <c:v>113.49589285714286</c:v>
                </c:pt>
                <c:pt idx="561">
                  <c:v>113.51572192513369</c:v>
                </c:pt>
                <c:pt idx="562">
                  <c:v>113.53548042704627</c:v>
                </c:pt>
                <c:pt idx="563">
                  <c:v>113.55516873889877</c:v>
                </c:pt>
                <c:pt idx="564">
                  <c:v>113.57478723404256</c:v>
                </c:pt>
                <c:pt idx="565">
                  <c:v>113.59433628318584</c:v>
                </c:pt>
                <c:pt idx="566">
                  <c:v>113.61381625441696</c:v>
                </c:pt>
                <c:pt idx="567">
                  <c:v>113.63322751322751</c:v>
                </c:pt>
                <c:pt idx="568">
                  <c:v>113.65257042253522</c:v>
                </c:pt>
                <c:pt idx="569">
                  <c:v>113.6718453427065</c:v>
                </c:pt>
                <c:pt idx="570">
                  <c:v>113.69105263157896</c:v>
                </c:pt>
                <c:pt idx="571">
                  <c:v>113.71019264448337</c:v>
                </c:pt>
                <c:pt idx="572">
                  <c:v>113.72926573426574</c:v>
                </c:pt>
                <c:pt idx="573">
                  <c:v>113.7482722513089</c:v>
                </c:pt>
                <c:pt idx="574">
                  <c:v>113.76721254355401</c:v>
                </c:pt>
                <c:pt idx="575">
                  <c:v>113.78608695652174</c:v>
                </c:pt>
                <c:pt idx="576">
                  <c:v>113.80489583333332</c:v>
                </c:pt>
                <c:pt idx="577">
                  <c:v>113.82363951473135</c:v>
                </c:pt>
                <c:pt idx="578">
                  <c:v>113.84231833910034</c:v>
                </c:pt>
                <c:pt idx="579">
                  <c:v>113.86093264248707</c:v>
                </c:pt>
                <c:pt idx="580">
                  <c:v>113.8794827586207</c:v>
                </c:pt>
                <c:pt idx="581">
                  <c:v>113.89796901893287</c:v>
                </c:pt>
                <c:pt idx="582">
                  <c:v>113.91639175257731</c:v>
                </c:pt>
                <c:pt idx="583">
                  <c:v>113.93475128644938</c:v>
                </c:pt>
                <c:pt idx="584">
                  <c:v>113.95304794520548</c:v>
                </c:pt>
                <c:pt idx="585">
                  <c:v>113.97128205128207</c:v>
                </c:pt>
                <c:pt idx="586">
                  <c:v>113.98945392491468</c:v>
                </c:pt>
                <c:pt idx="587">
                  <c:v>114.00756388415674</c:v>
                </c:pt>
                <c:pt idx="588">
                  <c:v>114.02561224489796</c:v>
                </c:pt>
                <c:pt idx="589">
                  <c:v>114.04359932088283</c:v>
                </c:pt>
                <c:pt idx="590">
                  <c:v>114.06152542372882</c:v>
                </c:pt>
                <c:pt idx="591">
                  <c:v>114.07939086294417</c:v>
                </c:pt>
                <c:pt idx="592">
                  <c:v>114.09719594594596</c:v>
                </c:pt>
                <c:pt idx="593">
                  <c:v>114.11494097807758</c:v>
                </c:pt>
                <c:pt idx="594">
                  <c:v>114.13262626262626</c:v>
                </c:pt>
                <c:pt idx="595">
                  <c:v>114.15025210084032</c:v>
                </c:pt>
                <c:pt idx="596">
                  <c:v>114.16781879194632</c:v>
                </c:pt>
                <c:pt idx="597">
                  <c:v>114.18532663316583</c:v>
                </c:pt>
                <c:pt idx="598">
                  <c:v>114.20277591973246</c:v>
                </c:pt>
                <c:pt idx="599">
                  <c:v>114.22016694490819</c:v>
                </c:pt>
                <c:pt idx="600">
                  <c:v>114.2375</c:v>
                </c:pt>
                <c:pt idx="601">
                  <c:v>114.25477537437604</c:v>
                </c:pt>
                <c:pt idx="602">
                  <c:v>114.27199335548174</c:v>
                </c:pt>
                <c:pt idx="603">
                  <c:v>114.28915422885572</c:v>
                </c:pt>
                <c:pt idx="604">
                  <c:v>114.30625827814572</c:v>
                </c:pt>
                <c:pt idx="605">
                  <c:v>114.32330578512398</c:v>
                </c:pt>
                <c:pt idx="606">
                  <c:v>114.34029702970297</c:v>
                </c:pt>
                <c:pt idx="607">
                  <c:v>114.35723228995057</c:v>
                </c:pt>
                <c:pt idx="608">
                  <c:v>114.37411184210525</c:v>
                </c:pt>
                <c:pt idx="609">
                  <c:v>114.39093596059114</c:v>
                </c:pt>
                <c:pt idx="610">
                  <c:v>114.40770491803281</c:v>
                </c:pt>
                <c:pt idx="611">
                  <c:v>114.42441898527007</c:v>
                </c:pt>
                <c:pt idx="612">
                  <c:v>114.44107843137255</c:v>
                </c:pt>
                <c:pt idx="613">
                  <c:v>114.45768352365415</c:v>
                </c:pt>
                <c:pt idx="614">
                  <c:v>114.47423452768729</c:v>
                </c:pt>
                <c:pt idx="615">
                  <c:v>114.49073170731708</c:v>
                </c:pt>
                <c:pt idx="616">
                  <c:v>114.50717532467532</c:v>
                </c:pt>
                <c:pt idx="617">
                  <c:v>114.52356564019451</c:v>
                </c:pt>
                <c:pt idx="618">
                  <c:v>114.53990291262137</c:v>
                </c:pt>
                <c:pt idx="619">
                  <c:v>114.55618739903069</c:v>
                </c:pt>
                <c:pt idx="620">
                  <c:v>114.5724193548387</c:v>
                </c:pt>
                <c:pt idx="621">
                  <c:v>114.58859903381644</c:v>
                </c:pt>
                <c:pt idx="622">
                  <c:v>114.60472668810289</c:v>
                </c:pt>
                <c:pt idx="623">
                  <c:v>114.62080256821831</c:v>
                </c:pt>
                <c:pt idx="624">
                  <c:v>114.63682692307692</c:v>
                </c:pt>
                <c:pt idx="625">
                  <c:v>114.6528</c:v>
                </c:pt>
                <c:pt idx="626">
                  <c:v>114.66872204472843</c:v>
                </c:pt>
                <c:pt idx="627">
                  <c:v>114.68459330143541</c:v>
                </c:pt>
                <c:pt idx="628">
                  <c:v>114.70041401273886</c:v>
                </c:pt>
                <c:pt idx="629">
                  <c:v>114.71618441971385</c:v>
                </c:pt>
                <c:pt idx="630">
                  <c:v>114.73190476190477</c:v>
                </c:pt>
                <c:pt idx="631">
                  <c:v>114.74757527733756</c:v>
                </c:pt>
                <c:pt idx="632">
                  <c:v>114.76319620253165</c:v>
                </c:pt>
                <c:pt idx="633">
                  <c:v>114.77876777251184</c:v>
                </c:pt>
                <c:pt idx="634">
                  <c:v>114.79429022082019</c:v>
                </c:pt>
                <c:pt idx="635">
                  <c:v>114.80976377952757</c:v>
                </c:pt>
                <c:pt idx="636">
                  <c:v>114.8251886792453</c:v>
                </c:pt>
                <c:pt idx="637">
                  <c:v>114.84056514913658</c:v>
                </c:pt>
                <c:pt idx="638">
                  <c:v>114.8558934169279</c:v>
                </c:pt>
                <c:pt idx="639">
                  <c:v>114.87117370892018</c:v>
                </c:pt>
                <c:pt idx="640">
                  <c:v>114.88640625000001</c:v>
                </c:pt>
                <c:pt idx="641">
                  <c:v>114.90159126365054</c:v>
                </c:pt>
                <c:pt idx="642">
                  <c:v>114.91672897196263</c:v>
                </c:pt>
                <c:pt idx="643">
                  <c:v>114.93181959564542</c:v>
                </c:pt>
                <c:pt idx="644">
                  <c:v>114.94686335403726</c:v>
                </c:pt>
                <c:pt idx="645">
                  <c:v>114.96186046511627</c:v>
                </c:pt>
                <c:pt idx="646">
                  <c:v>114.97681114551084</c:v>
                </c:pt>
                <c:pt idx="647">
                  <c:v>114.99171561051004</c:v>
                </c:pt>
                <c:pt idx="648">
                  <c:v>115.00657407407409</c:v>
                </c:pt>
                <c:pt idx="649">
                  <c:v>115.02138674884438</c:v>
                </c:pt>
                <c:pt idx="650">
                  <c:v>115.03615384615385</c:v>
                </c:pt>
                <c:pt idx="651">
                  <c:v>115.05087557603686</c:v>
                </c:pt>
                <c:pt idx="652">
                  <c:v>115.06555214723927</c:v>
                </c:pt>
                <c:pt idx="653">
                  <c:v>115.08018376722818</c:v>
                </c:pt>
                <c:pt idx="654">
                  <c:v>115.09477064220185</c:v>
                </c:pt>
                <c:pt idx="655">
                  <c:v>115.10931297709925</c:v>
                </c:pt>
                <c:pt idx="656">
                  <c:v>115.12381097560976</c:v>
                </c:pt>
                <c:pt idx="657">
                  <c:v>115.13826484018264</c:v>
                </c:pt>
                <c:pt idx="658">
                  <c:v>115.15267477203646</c:v>
                </c:pt>
                <c:pt idx="659">
                  <c:v>115.16704097116843</c:v>
                </c:pt>
                <c:pt idx="660">
                  <c:v>115.18136363636366</c:v>
                </c:pt>
                <c:pt idx="661">
                  <c:v>115.19564296520424</c:v>
                </c:pt>
                <c:pt idx="662">
                  <c:v>115.20987915407855</c:v>
                </c:pt>
                <c:pt idx="663">
                  <c:v>115.22407239819005</c:v>
                </c:pt>
                <c:pt idx="664">
                  <c:v>115.23822289156625</c:v>
                </c:pt>
                <c:pt idx="665">
                  <c:v>115.25233082706767</c:v>
                </c:pt>
                <c:pt idx="666">
                  <c:v>115.26639639639639</c:v>
                </c:pt>
                <c:pt idx="667">
                  <c:v>115.28041979010496</c:v>
                </c:pt>
                <c:pt idx="668">
                  <c:v>115.2944011976048</c:v>
                </c:pt>
                <c:pt idx="669">
                  <c:v>115.30834080717489</c:v>
                </c:pt>
                <c:pt idx="670">
                  <c:v>115.32223880597014</c:v>
                </c:pt>
                <c:pt idx="671">
                  <c:v>115.33609538002982</c:v>
                </c:pt>
                <c:pt idx="672">
                  <c:v>115.34991071428571</c:v>
                </c:pt>
                <c:pt idx="673">
                  <c:v>115.3636849925706</c:v>
                </c:pt>
                <c:pt idx="674">
                  <c:v>115.37741839762612</c:v>
                </c:pt>
                <c:pt idx="675">
                  <c:v>115.39111111111112</c:v>
                </c:pt>
                <c:pt idx="676">
                  <c:v>115.40476331360946</c:v>
                </c:pt>
                <c:pt idx="677">
                  <c:v>115.41837518463812</c:v>
                </c:pt>
                <c:pt idx="678">
                  <c:v>115.43194690265487</c:v>
                </c:pt>
                <c:pt idx="679">
                  <c:v>115.44547864506629</c:v>
                </c:pt>
                <c:pt idx="680">
                  <c:v>115.4589705882353</c:v>
                </c:pt>
                <c:pt idx="681">
                  <c:v>115.47242290748899</c:v>
                </c:pt>
                <c:pt idx="682">
                  <c:v>115.4858357771261</c:v>
                </c:pt>
                <c:pt idx="683">
                  <c:v>115.49920937042458</c:v>
                </c:pt>
                <c:pt idx="684">
                  <c:v>115.51254385964913</c:v>
                </c:pt>
                <c:pt idx="685">
                  <c:v>115.52583941605842</c:v>
                </c:pt>
                <c:pt idx="686">
                  <c:v>115.53909620991254</c:v>
                </c:pt>
                <c:pt idx="687">
                  <c:v>115.55231441048035</c:v>
                </c:pt>
                <c:pt idx="688">
                  <c:v>115.56549418604651</c:v>
                </c:pt>
                <c:pt idx="689">
                  <c:v>115.57863570391871</c:v>
                </c:pt>
                <c:pt idx="690">
                  <c:v>115.59173913043479</c:v>
                </c:pt>
                <c:pt idx="691">
                  <c:v>115.60480463096962</c:v>
                </c:pt>
                <c:pt idx="692">
                  <c:v>115.61783236994221</c:v>
                </c:pt>
                <c:pt idx="693">
                  <c:v>115.63082251082251</c:v>
                </c:pt>
                <c:pt idx="694">
                  <c:v>115.64377521613832</c:v>
                </c:pt>
                <c:pt idx="695">
                  <c:v>115.65669064748201</c:v>
                </c:pt>
                <c:pt idx="696">
                  <c:v>115.66956896551724</c:v>
                </c:pt>
                <c:pt idx="697">
                  <c:v>115.68241032998566</c:v>
                </c:pt>
                <c:pt idx="698">
                  <c:v>115.69521489971348</c:v>
                </c:pt>
                <c:pt idx="699">
                  <c:v>115.70798283261803</c:v>
                </c:pt>
                <c:pt idx="700">
                  <c:v>115.72071428571428</c:v>
                </c:pt>
              </c:numCache>
            </c:numRef>
          </c:yVal>
          <c:smooth val="1"/>
          <c:extLst>
            <c:ext xmlns:c16="http://schemas.microsoft.com/office/drawing/2014/chart" uri="{C3380CC4-5D6E-409C-BE32-E72D297353CC}">
              <c16:uniqueId val="{00000003-D480-4501-92F7-DE4362C1F919}"/>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S$5:$S$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C656-4AA0-AF2E-5DEF3E67A263}"/>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U$5:$U$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C656-4AA0-AF2E-5DEF3E67A263}"/>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W$5:$W$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C656-4AA0-AF2E-5DEF3E67A263}"/>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Y$5:$Y$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C656-4AA0-AF2E-5DEF3E67A263}"/>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A$5:$AA$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B6A0-4F76-A73F-5904AA958141}"/>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C$5:$A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B6A0-4F76-A73F-5904AA958141}"/>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E$5:$AE$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B6A0-4F76-A73F-5904AA958141}"/>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G$5:$AG$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B6A0-4F76-A73F-5904AA958141}"/>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942741482041068E-2"/>
          <c:y val="2.1614082881819877E-2"/>
          <c:w val="0.86549082645201947"/>
          <c:h val="0.88429253733933122"/>
        </c:manualLayout>
      </c:layout>
      <c:scatterChart>
        <c:scatterStyle val="smoothMarker"/>
        <c:varyColors val="0"/>
        <c:ser>
          <c:idx val="0"/>
          <c:order val="0"/>
          <c:tx>
            <c:strRef>
              <c:f>'Elec prices'!$C$2:$C$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I$5:$AI$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12.5</c:v>
                </c:pt>
                <c:pt idx="302">
                  <c:v>112.5</c:v>
                </c:pt>
                <c:pt idx="303">
                  <c:v>112.5</c:v>
                </c:pt>
                <c:pt idx="304">
                  <c:v>112.5</c:v>
                </c:pt>
                <c:pt idx="305">
                  <c:v>112.5</c:v>
                </c:pt>
                <c:pt idx="306">
                  <c:v>112.5</c:v>
                </c:pt>
                <c:pt idx="307">
                  <c:v>112.5</c:v>
                </c:pt>
                <c:pt idx="308">
                  <c:v>112.5</c:v>
                </c:pt>
                <c:pt idx="309">
                  <c:v>112.5</c:v>
                </c:pt>
                <c:pt idx="310">
                  <c:v>112.5</c:v>
                </c:pt>
                <c:pt idx="311">
                  <c:v>112.5</c:v>
                </c:pt>
                <c:pt idx="312">
                  <c:v>112.5</c:v>
                </c:pt>
                <c:pt idx="313">
                  <c:v>112.5</c:v>
                </c:pt>
                <c:pt idx="314">
                  <c:v>112.5</c:v>
                </c:pt>
                <c:pt idx="315">
                  <c:v>112.5</c:v>
                </c:pt>
                <c:pt idx="316">
                  <c:v>112.5</c:v>
                </c:pt>
                <c:pt idx="317">
                  <c:v>112.5</c:v>
                </c:pt>
                <c:pt idx="318">
                  <c:v>112.5</c:v>
                </c:pt>
                <c:pt idx="319">
                  <c:v>112.5</c:v>
                </c:pt>
                <c:pt idx="320">
                  <c:v>112.5</c:v>
                </c:pt>
                <c:pt idx="321">
                  <c:v>112.5</c:v>
                </c:pt>
                <c:pt idx="322">
                  <c:v>112.5</c:v>
                </c:pt>
                <c:pt idx="323">
                  <c:v>112.5</c:v>
                </c:pt>
                <c:pt idx="324">
                  <c:v>112.5</c:v>
                </c:pt>
                <c:pt idx="325">
                  <c:v>112.5</c:v>
                </c:pt>
                <c:pt idx="326">
                  <c:v>112.5</c:v>
                </c:pt>
                <c:pt idx="327">
                  <c:v>112.5</c:v>
                </c:pt>
                <c:pt idx="328">
                  <c:v>112.5</c:v>
                </c:pt>
                <c:pt idx="329">
                  <c:v>112.5</c:v>
                </c:pt>
                <c:pt idx="330">
                  <c:v>112.5</c:v>
                </c:pt>
                <c:pt idx="331">
                  <c:v>112.5</c:v>
                </c:pt>
                <c:pt idx="332">
                  <c:v>112.5</c:v>
                </c:pt>
                <c:pt idx="333">
                  <c:v>112.5</c:v>
                </c:pt>
                <c:pt idx="334">
                  <c:v>112.5</c:v>
                </c:pt>
                <c:pt idx="335">
                  <c:v>112.5</c:v>
                </c:pt>
                <c:pt idx="336">
                  <c:v>112.5</c:v>
                </c:pt>
                <c:pt idx="337">
                  <c:v>112.5</c:v>
                </c:pt>
                <c:pt idx="338">
                  <c:v>112.5</c:v>
                </c:pt>
                <c:pt idx="339">
                  <c:v>112.5</c:v>
                </c:pt>
                <c:pt idx="340">
                  <c:v>112.5</c:v>
                </c:pt>
                <c:pt idx="341">
                  <c:v>112.5</c:v>
                </c:pt>
                <c:pt idx="342">
                  <c:v>112.5</c:v>
                </c:pt>
                <c:pt idx="343">
                  <c:v>112.5</c:v>
                </c:pt>
                <c:pt idx="344">
                  <c:v>112.5</c:v>
                </c:pt>
                <c:pt idx="345">
                  <c:v>112.5</c:v>
                </c:pt>
                <c:pt idx="346">
                  <c:v>112.5</c:v>
                </c:pt>
                <c:pt idx="347">
                  <c:v>112.5</c:v>
                </c:pt>
                <c:pt idx="348">
                  <c:v>112.5</c:v>
                </c:pt>
                <c:pt idx="349">
                  <c:v>112.5</c:v>
                </c:pt>
                <c:pt idx="350">
                  <c:v>112.5</c:v>
                </c:pt>
                <c:pt idx="351">
                  <c:v>112.5</c:v>
                </c:pt>
                <c:pt idx="352">
                  <c:v>112.5</c:v>
                </c:pt>
                <c:pt idx="353">
                  <c:v>112.5</c:v>
                </c:pt>
                <c:pt idx="354">
                  <c:v>112.5</c:v>
                </c:pt>
                <c:pt idx="355">
                  <c:v>112.5</c:v>
                </c:pt>
                <c:pt idx="356">
                  <c:v>112.5</c:v>
                </c:pt>
                <c:pt idx="357">
                  <c:v>112.5</c:v>
                </c:pt>
                <c:pt idx="358">
                  <c:v>112.5</c:v>
                </c:pt>
                <c:pt idx="359">
                  <c:v>112.5</c:v>
                </c:pt>
                <c:pt idx="360">
                  <c:v>112.5</c:v>
                </c:pt>
                <c:pt idx="361">
                  <c:v>112.5</c:v>
                </c:pt>
                <c:pt idx="362">
                  <c:v>112.5</c:v>
                </c:pt>
                <c:pt idx="363">
                  <c:v>112.5</c:v>
                </c:pt>
                <c:pt idx="364">
                  <c:v>112.5</c:v>
                </c:pt>
                <c:pt idx="365">
                  <c:v>112.5</c:v>
                </c:pt>
                <c:pt idx="366">
                  <c:v>112.5</c:v>
                </c:pt>
                <c:pt idx="367">
                  <c:v>112.5</c:v>
                </c:pt>
                <c:pt idx="368">
                  <c:v>112.5</c:v>
                </c:pt>
                <c:pt idx="369">
                  <c:v>112.5</c:v>
                </c:pt>
                <c:pt idx="370">
                  <c:v>112.5</c:v>
                </c:pt>
                <c:pt idx="371">
                  <c:v>112.5</c:v>
                </c:pt>
                <c:pt idx="372">
                  <c:v>112.5</c:v>
                </c:pt>
                <c:pt idx="373">
                  <c:v>112.5</c:v>
                </c:pt>
                <c:pt idx="374">
                  <c:v>112.5</c:v>
                </c:pt>
                <c:pt idx="375">
                  <c:v>112.5</c:v>
                </c:pt>
                <c:pt idx="376">
                  <c:v>112.5</c:v>
                </c:pt>
                <c:pt idx="377">
                  <c:v>112.5</c:v>
                </c:pt>
                <c:pt idx="378">
                  <c:v>112.5</c:v>
                </c:pt>
                <c:pt idx="379">
                  <c:v>112.5</c:v>
                </c:pt>
                <c:pt idx="380">
                  <c:v>112.5</c:v>
                </c:pt>
                <c:pt idx="381">
                  <c:v>112.5</c:v>
                </c:pt>
                <c:pt idx="382">
                  <c:v>112.5</c:v>
                </c:pt>
                <c:pt idx="383">
                  <c:v>112.5</c:v>
                </c:pt>
                <c:pt idx="384">
                  <c:v>112.5</c:v>
                </c:pt>
                <c:pt idx="385">
                  <c:v>112.5</c:v>
                </c:pt>
                <c:pt idx="386">
                  <c:v>112.5</c:v>
                </c:pt>
                <c:pt idx="387">
                  <c:v>112.5</c:v>
                </c:pt>
                <c:pt idx="388">
                  <c:v>112.5</c:v>
                </c:pt>
                <c:pt idx="389">
                  <c:v>112.5</c:v>
                </c:pt>
                <c:pt idx="390">
                  <c:v>112.5</c:v>
                </c:pt>
                <c:pt idx="391">
                  <c:v>112.5</c:v>
                </c:pt>
                <c:pt idx="392">
                  <c:v>112.5</c:v>
                </c:pt>
                <c:pt idx="393">
                  <c:v>112.5</c:v>
                </c:pt>
                <c:pt idx="394">
                  <c:v>112.5</c:v>
                </c:pt>
                <c:pt idx="395">
                  <c:v>112.5</c:v>
                </c:pt>
                <c:pt idx="396">
                  <c:v>112.5</c:v>
                </c:pt>
                <c:pt idx="397">
                  <c:v>112.5</c:v>
                </c:pt>
                <c:pt idx="398">
                  <c:v>112.5</c:v>
                </c:pt>
                <c:pt idx="399">
                  <c:v>112.5</c:v>
                </c:pt>
                <c:pt idx="400">
                  <c:v>112.5</c:v>
                </c:pt>
                <c:pt idx="401">
                  <c:v>112.5</c:v>
                </c:pt>
                <c:pt idx="402">
                  <c:v>112.5</c:v>
                </c:pt>
                <c:pt idx="403">
                  <c:v>112.5</c:v>
                </c:pt>
                <c:pt idx="404">
                  <c:v>112.5</c:v>
                </c:pt>
                <c:pt idx="405">
                  <c:v>112.5</c:v>
                </c:pt>
                <c:pt idx="406">
                  <c:v>112.5</c:v>
                </c:pt>
                <c:pt idx="407">
                  <c:v>112.5</c:v>
                </c:pt>
                <c:pt idx="408">
                  <c:v>112.5</c:v>
                </c:pt>
                <c:pt idx="409">
                  <c:v>112.5</c:v>
                </c:pt>
                <c:pt idx="410">
                  <c:v>112.5</c:v>
                </c:pt>
                <c:pt idx="411">
                  <c:v>112.5</c:v>
                </c:pt>
                <c:pt idx="412">
                  <c:v>112.5</c:v>
                </c:pt>
                <c:pt idx="413">
                  <c:v>112.5</c:v>
                </c:pt>
                <c:pt idx="414">
                  <c:v>112.5</c:v>
                </c:pt>
                <c:pt idx="415">
                  <c:v>112.5</c:v>
                </c:pt>
                <c:pt idx="416">
                  <c:v>112.5</c:v>
                </c:pt>
                <c:pt idx="417">
                  <c:v>112.5</c:v>
                </c:pt>
                <c:pt idx="418">
                  <c:v>112.5</c:v>
                </c:pt>
                <c:pt idx="419">
                  <c:v>112.5</c:v>
                </c:pt>
                <c:pt idx="420">
                  <c:v>112.5</c:v>
                </c:pt>
                <c:pt idx="421">
                  <c:v>112.5</c:v>
                </c:pt>
                <c:pt idx="422">
                  <c:v>112.5</c:v>
                </c:pt>
                <c:pt idx="423">
                  <c:v>112.5</c:v>
                </c:pt>
                <c:pt idx="424">
                  <c:v>112.5</c:v>
                </c:pt>
                <c:pt idx="425">
                  <c:v>112.5</c:v>
                </c:pt>
                <c:pt idx="426">
                  <c:v>112.5</c:v>
                </c:pt>
                <c:pt idx="427">
                  <c:v>112.5</c:v>
                </c:pt>
                <c:pt idx="428">
                  <c:v>112.5</c:v>
                </c:pt>
                <c:pt idx="429">
                  <c:v>112.5</c:v>
                </c:pt>
                <c:pt idx="430">
                  <c:v>112.5</c:v>
                </c:pt>
                <c:pt idx="431">
                  <c:v>112.5</c:v>
                </c:pt>
                <c:pt idx="432">
                  <c:v>112.5</c:v>
                </c:pt>
                <c:pt idx="433">
                  <c:v>112.5</c:v>
                </c:pt>
                <c:pt idx="434">
                  <c:v>112.5</c:v>
                </c:pt>
                <c:pt idx="435">
                  <c:v>112.5</c:v>
                </c:pt>
                <c:pt idx="436">
                  <c:v>112.5</c:v>
                </c:pt>
                <c:pt idx="437">
                  <c:v>112.5</c:v>
                </c:pt>
                <c:pt idx="438">
                  <c:v>112.5</c:v>
                </c:pt>
                <c:pt idx="439">
                  <c:v>112.5</c:v>
                </c:pt>
                <c:pt idx="440">
                  <c:v>112.5</c:v>
                </c:pt>
                <c:pt idx="441">
                  <c:v>112.5</c:v>
                </c:pt>
                <c:pt idx="442">
                  <c:v>112.5</c:v>
                </c:pt>
                <c:pt idx="443">
                  <c:v>112.5</c:v>
                </c:pt>
                <c:pt idx="444">
                  <c:v>112.5</c:v>
                </c:pt>
                <c:pt idx="445">
                  <c:v>112.5</c:v>
                </c:pt>
                <c:pt idx="446">
                  <c:v>112.5</c:v>
                </c:pt>
                <c:pt idx="447">
                  <c:v>112.5</c:v>
                </c:pt>
                <c:pt idx="448">
                  <c:v>112.5</c:v>
                </c:pt>
                <c:pt idx="449">
                  <c:v>112.5</c:v>
                </c:pt>
                <c:pt idx="450">
                  <c:v>112.5</c:v>
                </c:pt>
                <c:pt idx="451">
                  <c:v>112.5</c:v>
                </c:pt>
                <c:pt idx="452">
                  <c:v>112.5</c:v>
                </c:pt>
                <c:pt idx="453">
                  <c:v>112.5</c:v>
                </c:pt>
                <c:pt idx="454">
                  <c:v>112.5</c:v>
                </c:pt>
                <c:pt idx="455">
                  <c:v>112.5</c:v>
                </c:pt>
                <c:pt idx="456">
                  <c:v>112.5</c:v>
                </c:pt>
                <c:pt idx="457">
                  <c:v>112.5</c:v>
                </c:pt>
                <c:pt idx="458">
                  <c:v>112.5</c:v>
                </c:pt>
                <c:pt idx="459">
                  <c:v>112.5</c:v>
                </c:pt>
                <c:pt idx="460">
                  <c:v>112.5</c:v>
                </c:pt>
                <c:pt idx="461">
                  <c:v>112.5</c:v>
                </c:pt>
                <c:pt idx="462">
                  <c:v>112.5</c:v>
                </c:pt>
                <c:pt idx="463">
                  <c:v>112.5</c:v>
                </c:pt>
                <c:pt idx="464">
                  <c:v>112.5</c:v>
                </c:pt>
                <c:pt idx="465">
                  <c:v>112.5</c:v>
                </c:pt>
                <c:pt idx="466">
                  <c:v>112.5</c:v>
                </c:pt>
                <c:pt idx="467">
                  <c:v>112.5</c:v>
                </c:pt>
                <c:pt idx="468">
                  <c:v>112.5</c:v>
                </c:pt>
                <c:pt idx="469">
                  <c:v>112.5</c:v>
                </c:pt>
                <c:pt idx="470">
                  <c:v>112.5</c:v>
                </c:pt>
                <c:pt idx="471">
                  <c:v>112.5</c:v>
                </c:pt>
                <c:pt idx="472">
                  <c:v>112.5</c:v>
                </c:pt>
                <c:pt idx="473">
                  <c:v>112.5</c:v>
                </c:pt>
                <c:pt idx="474">
                  <c:v>112.5</c:v>
                </c:pt>
                <c:pt idx="475">
                  <c:v>112.5</c:v>
                </c:pt>
                <c:pt idx="476">
                  <c:v>112.5</c:v>
                </c:pt>
                <c:pt idx="477">
                  <c:v>112.5</c:v>
                </c:pt>
                <c:pt idx="478">
                  <c:v>112.5</c:v>
                </c:pt>
                <c:pt idx="479">
                  <c:v>112.5</c:v>
                </c:pt>
                <c:pt idx="480">
                  <c:v>112.5</c:v>
                </c:pt>
                <c:pt idx="481">
                  <c:v>112.5</c:v>
                </c:pt>
                <c:pt idx="482">
                  <c:v>112.5</c:v>
                </c:pt>
                <c:pt idx="483">
                  <c:v>112.5</c:v>
                </c:pt>
                <c:pt idx="484">
                  <c:v>112.5</c:v>
                </c:pt>
                <c:pt idx="485">
                  <c:v>112.5</c:v>
                </c:pt>
                <c:pt idx="486">
                  <c:v>112.5</c:v>
                </c:pt>
                <c:pt idx="487">
                  <c:v>112.5</c:v>
                </c:pt>
                <c:pt idx="488">
                  <c:v>112.5</c:v>
                </c:pt>
                <c:pt idx="489">
                  <c:v>112.5</c:v>
                </c:pt>
                <c:pt idx="490">
                  <c:v>112.5</c:v>
                </c:pt>
                <c:pt idx="491">
                  <c:v>112.5</c:v>
                </c:pt>
                <c:pt idx="492">
                  <c:v>112.5</c:v>
                </c:pt>
                <c:pt idx="493">
                  <c:v>112.5</c:v>
                </c:pt>
                <c:pt idx="494">
                  <c:v>112.5</c:v>
                </c:pt>
                <c:pt idx="495">
                  <c:v>112.5</c:v>
                </c:pt>
                <c:pt idx="496">
                  <c:v>112.5</c:v>
                </c:pt>
                <c:pt idx="497">
                  <c:v>112.5</c:v>
                </c:pt>
                <c:pt idx="498">
                  <c:v>112.5</c:v>
                </c:pt>
                <c:pt idx="499">
                  <c:v>112.5</c:v>
                </c:pt>
                <c:pt idx="500">
                  <c:v>112.5</c:v>
                </c:pt>
                <c:pt idx="501">
                  <c:v>112.5</c:v>
                </c:pt>
                <c:pt idx="502">
                  <c:v>112.5</c:v>
                </c:pt>
                <c:pt idx="503">
                  <c:v>112.5</c:v>
                </c:pt>
                <c:pt idx="504">
                  <c:v>112.5</c:v>
                </c:pt>
                <c:pt idx="505">
                  <c:v>112.5</c:v>
                </c:pt>
                <c:pt idx="506">
                  <c:v>112.5</c:v>
                </c:pt>
                <c:pt idx="507">
                  <c:v>112.5</c:v>
                </c:pt>
                <c:pt idx="508">
                  <c:v>112.5</c:v>
                </c:pt>
                <c:pt idx="509">
                  <c:v>112.5</c:v>
                </c:pt>
                <c:pt idx="510">
                  <c:v>112.5</c:v>
                </c:pt>
                <c:pt idx="511">
                  <c:v>112.5</c:v>
                </c:pt>
                <c:pt idx="512">
                  <c:v>112.5</c:v>
                </c:pt>
                <c:pt idx="513">
                  <c:v>112.5</c:v>
                </c:pt>
                <c:pt idx="514">
                  <c:v>112.5</c:v>
                </c:pt>
                <c:pt idx="515">
                  <c:v>112.5</c:v>
                </c:pt>
                <c:pt idx="516">
                  <c:v>112.5</c:v>
                </c:pt>
                <c:pt idx="517">
                  <c:v>112.5</c:v>
                </c:pt>
                <c:pt idx="518">
                  <c:v>112.5</c:v>
                </c:pt>
                <c:pt idx="519">
                  <c:v>112.5</c:v>
                </c:pt>
                <c:pt idx="520">
                  <c:v>112.5</c:v>
                </c:pt>
                <c:pt idx="521">
                  <c:v>112.5</c:v>
                </c:pt>
                <c:pt idx="522">
                  <c:v>112.5</c:v>
                </c:pt>
                <c:pt idx="523">
                  <c:v>112.5</c:v>
                </c:pt>
                <c:pt idx="524">
                  <c:v>112.5</c:v>
                </c:pt>
                <c:pt idx="525">
                  <c:v>112.5</c:v>
                </c:pt>
                <c:pt idx="526">
                  <c:v>112.5</c:v>
                </c:pt>
                <c:pt idx="527">
                  <c:v>112.5</c:v>
                </c:pt>
                <c:pt idx="528">
                  <c:v>112.5</c:v>
                </c:pt>
                <c:pt idx="529">
                  <c:v>112.5</c:v>
                </c:pt>
                <c:pt idx="530">
                  <c:v>112.5</c:v>
                </c:pt>
                <c:pt idx="531">
                  <c:v>112.5</c:v>
                </c:pt>
                <c:pt idx="532">
                  <c:v>112.5</c:v>
                </c:pt>
                <c:pt idx="533">
                  <c:v>112.5</c:v>
                </c:pt>
                <c:pt idx="534">
                  <c:v>112.5</c:v>
                </c:pt>
                <c:pt idx="535">
                  <c:v>112.5</c:v>
                </c:pt>
                <c:pt idx="536">
                  <c:v>112.5</c:v>
                </c:pt>
                <c:pt idx="537">
                  <c:v>112.5</c:v>
                </c:pt>
                <c:pt idx="538">
                  <c:v>112.5</c:v>
                </c:pt>
                <c:pt idx="539">
                  <c:v>112.5</c:v>
                </c:pt>
                <c:pt idx="540">
                  <c:v>112.5</c:v>
                </c:pt>
                <c:pt idx="541">
                  <c:v>112.5</c:v>
                </c:pt>
                <c:pt idx="542">
                  <c:v>112.5</c:v>
                </c:pt>
                <c:pt idx="543">
                  <c:v>112.5</c:v>
                </c:pt>
                <c:pt idx="544">
                  <c:v>112.5</c:v>
                </c:pt>
                <c:pt idx="545">
                  <c:v>112.5</c:v>
                </c:pt>
                <c:pt idx="546">
                  <c:v>112.5</c:v>
                </c:pt>
                <c:pt idx="547">
                  <c:v>112.5</c:v>
                </c:pt>
                <c:pt idx="548">
                  <c:v>112.5</c:v>
                </c:pt>
                <c:pt idx="549">
                  <c:v>112.5</c:v>
                </c:pt>
                <c:pt idx="550">
                  <c:v>112.5</c:v>
                </c:pt>
                <c:pt idx="551">
                  <c:v>112.5</c:v>
                </c:pt>
                <c:pt idx="552">
                  <c:v>112.5</c:v>
                </c:pt>
                <c:pt idx="553">
                  <c:v>112.5</c:v>
                </c:pt>
                <c:pt idx="554">
                  <c:v>112.5</c:v>
                </c:pt>
                <c:pt idx="555">
                  <c:v>112.5</c:v>
                </c:pt>
                <c:pt idx="556">
                  <c:v>112.5</c:v>
                </c:pt>
                <c:pt idx="557">
                  <c:v>112.5</c:v>
                </c:pt>
                <c:pt idx="558">
                  <c:v>112.5</c:v>
                </c:pt>
                <c:pt idx="559">
                  <c:v>112.5</c:v>
                </c:pt>
                <c:pt idx="560">
                  <c:v>112.5</c:v>
                </c:pt>
                <c:pt idx="561">
                  <c:v>112.5</c:v>
                </c:pt>
                <c:pt idx="562">
                  <c:v>112.5</c:v>
                </c:pt>
                <c:pt idx="563">
                  <c:v>112.5</c:v>
                </c:pt>
                <c:pt idx="564">
                  <c:v>112.5</c:v>
                </c:pt>
                <c:pt idx="565">
                  <c:v>112.5</c:v>
                </c:pt>
                <c:pt idx="566">
                  <c:v>112.5</c:v>
                </c:pt>
                <c:pt idx="567">
                  <c:v>112.5</c:v>
                </c:pt>
                <c:pt idx="568">
                  <c:v>112.5</c:v>
                </c:pt>
                <c:pt idx="569">
                  <c:v>112.5</c:v>
                </c:pt>
                <c:pt idx="570">
                  <c:v>112.5</c:v>
                </c:pt>
                <c:pt idx="571">
                  <c:v>112.5</c:v>
                </c:pt>
                <c:pt idx="572">
                  <c:v>112.5</c:v>
                </c:pt>
                <c:pt idx="573">
                  <c:v>112.5</c:v>
                </c:pt>
                <c:pt idx="574">
                  <c:v>112.5</c:v>
                </c:pt>
                <c:pt idx="575">
                  <c:v>112.5</c:v>
                </c:pt>
                <c:pt idx="576">
                  <c:v>112.5</c:v>
                </c:pt>
                <c:pt idx="577">
                  <c:v>112.5</c:v>
                </c:pt>
                <c:pt idx="578">
                  <c:v>112.5</c:v>
                </c:pt>
                <c:pt idx="579">
                  <c:v>112.5</c:v>
                </c:pt>
                <c:pt idx="580">
                  <c:v>112.5</c:v>
                </c:pt>
                <c:pt idx="581">
                  <c:v>112.5</c:v>
                </c:pt>
                <c:pt idx="582">
                  <c:v>112.5</c:v>
                </c:pt>
                <c:pt idx="583">
                  <c:v>112.5</c:v>
                </c:pt>
                <c:pt idx="584">
                  <c:v>112.5</c:v>
                </c:pt>
                <c:pt idx="585">
                  <c:v>112.5</c:v>
                </c:pt>
                <c:pt idx="586">
                  <c:v>112.5</c:v>
                </c:pt>
                <c:pt idx="587">
                  <c:v>112.5</c:v>
                </c:pt>
                <c:pt idx="588">
                  <c:v>112.5</c:v>
                </c:pt>
                <c:pt idx="589">
                  <c:v>112.5</c:v>
                </c:pt>
                <c:pt idx="590">
                  <c:v>112.5</c:v>
                </c:pt>
                <c:pt idx="591">
                  <c:v>112.5</c:v>
                </c:pt>
                <c:pt idx="592">
                  <c:v>112.5</c:v>
                </c:pt>
                <c:pt idx="593">
                  <c:v>112.5</c:v>
                </c:pt>
                <c:pt idx="594">
                  <c:v>112.5</c:v>
                </c:pt>
                <c:pt idx="595">
                  <c:v>112.5</c:v>
                </c:pt>
                <c:pt idx="596">
                  <c:v>112.5</c:v>
                </c:pt>
                <c:pt idx="597">
                  <c:v>112.5</c:v>
                </c:pt>
                <c:pt idx="598">
                  <c:v>112.5</c:v>
                </c:pt>
                <c:pt idx="599">
                  <c:v>112.5</c:v>
                </c:pt>
                <c:pt idx="600">
                  <c:v>112.5</c:v>
                </c:pt>
                <c:pt idx="601">
                  <c:v>112.5</c:v>
                </c:pt>
                <c:pt idx="602">
                  <c:v>112.5</c:v>
                </c:pt>
                <c:pt idx="603">
                  <c:v>112.5</c:v>
                </c:pt>
                <c:pt idx="604">
                  <c:v>112.5</c:v>
                </c:pt>
                <c:pt idx="605">
                  <c:v>112.5</c:v>
                </c:pt>
                <c:pt idx="606">
                  <c:v>112.5</c:v>
                </c:pt>
                <c:pt idx="607">
                  <c:v>112.5</c:v>
                </c:pt>
                <c:pt idx="608">
                  <c:v>112.5</c:v>
                </c:pt>
                <c:pt idx="609">
                  <c:v>112.5</c:v>
                </c:pt>
                <c:pt idx="610">
                  <c:v>112.5</c:v>
                </c:pt>
                <c:pt idx="611">
                  <c:v>112.5</c:v>
                </c:pt>
                <c:pt idx="612">
                  <c:v>112.5</c:v>
                </c:pt>
                <c:pt idx="613">
                  <c:v>112.5</c:v>
                </c:pt>
                <c:pt idx="614">
                  <c:v>112.5</c:v>
                </c:pt>
                <c:pt idx="615">
                  <c:v>112.5</c:v>
                </c:pt>
                <c:pt idx="616">
                  <c:v>112.5</c:v>
                </c:pt>
                <c:pt idx="617">
                  <c:v>112.5</c:v>
                </c:pt>
                <c:pt idx="618">
                  <c:v>112.5</c:v>
                </c:pt>
                <c:pt idx="619">
                  <c:v>112.5</c:v>
                </c:pt>
                <c:pt idx="620">
                  <c:v>112.5</c:v>
                </c:pt>
                <c:pt idx="621">
                  <c:v>112.5</c:v>
                </c:pt>
                <c:pt idx="622">
                  <c:v>112.5</c:v>
                </c:pt>
                <c:pt idx="623">
                  <c:v>112.5</c:v>
                </c:pt>
                <c:pt idx="624">
                  <c:v>112.5</c:v>
                </c:pt>
                <c:pt idx="625">
                  <c:v>112.5</c:v>
                </c:pt>
                <c:pt idx="626">
                  <c:v>112.5</c:v>
                </c:pt>
                <c:pt idx="627">
                  <c:v>112.5</c:v>
                </c:pt>
                <c:pt idx="628">
                  <c:v>112.5</c:v>
                </c:pt>
                <c:pt idx="629">
                  <c:v>112.5</c:v>
                </c:pt>
                <c:pt idx="630">
                  <c:v>112.5</c:v>
                </c:pt>
                <c:pt idx="631">
                  <c:v>112.5</c:v>
                </c:pt>
                <c:pt idx="632">
                  <c:v>112.5</c:v>
                </c:pt>
                <c:pt idx="633">
                  <c:v>112.5</c:v>
                </c:pt>
                <c:pt idx="634">
                  <c:v>112.5</c:v>
                </c:pt>
                <c:pt idx="635">
                  <c:v>112.5</c:v>
                </c:pt>
                <c:pt idx="636">
                  <c:v>112.5</c:v>
                </c:pt>
                <c:pt idx="637">
                  <c:v>112.5</c:v>
                </c:pt>
                <c:pt idx="638">
                  <c:v>112.5</c:v>
                </c:pt>
                <c:pt idx="639">
                  <c:v>112.5</c:v>
                </c:pt>
                <c:pt idx="640">
                  <c:v>112.5</c:v>
                </c:pt>
                <c:pt idx="641">
                  <c:v>112.5</c:v>
                </c:pt>
                <c:pt idx="642">
                  <c:v>112.5</c:v>
                </c:pt>
                <c:pt idx="643">
                  <c:v>112.5</c:v>
                </c:pt>
                <c:pt idx="644">
                  <c:v>112.5</c:v>
                </c:pt>
                <c:pt idx="645">
                  <c:v>112.5</c:v>
                </c:pt>
                <c:pt idx="646">
                  <c:v>112.5</c:v>
                </c:pt>
                <c:pt idx="647">
                  <c:v>112.5</c:v>
                </c:pt>
                <c:pt idx="648">
                  <c:v>112.5</c:v>
                </c:pt>
                <c:pt idx="649">
                  <c:v>112.5</c:v>
                </c:pt>
                <c:pt idx="650">
                  <c:v>112.5</c:v>
                </c:pt>
                <c:pt idx="651">
                  <c:v>112.5</c:v>
                </c:pt>
                <c:pt idx="652">
                  <c:v>112.5</c:v>
                </c:pt>
                <c:pt idx="653">
                  <c:v>112.5</c:v>
                </c:pt>
                <c:pt idx="654">
                  <c:v>112.5</c:v>
                </c:pt>
                <c:pt idx="655">
                  <c:v>112.5</c:v>
                </c:pt>
                <c:pt idx="656">
                  <c:v>112.5</c:v>
                </c:pt>
                <c:pt idx="657">
                  <c:v>112.5</c:v>
                </c:pt>
                <c:pt idx="658">
                  <c:v>112.5</c:v>
                </c:pt>
                <c:pt idx="659">
                  <c:v>112.5</c:v>
                </c:pt>
                <c:pt idx="660">
                  <c:v>112.5</c:v>
                </c:pt>
                <c:pt idx="661">
                  <c:v>112.5</c:v>
                </c:pt>
                <c:pt idx="662">
                  <c:v>112.5</c:v>
                </c:pt>
                <c:pt idx="663">
                  <c:v>112.5</c:v>
                </c:pt>
                <c:pt idx="664">
                  <c:v>112.5</c:v>
                </c:pt>
                <c:pt idx="665">
                  <c:v>112.5</c:v>
                </c:pt>
                <c:pt idx="666">
                  <c:v>112.5</c:v>
                </c:pt>
                <c:pt idx="667">
                  <c:v>112.5</c:v>
                </c:pt>
                <c:pt idx="668">
                  <c:v>112.5</c:v>
                </c:pt>
                <c:pt idx="669">
                  <c:v>112.5</c:v>
                </c:pt>
                <c:pt idx="670">
                  <c:v>112.5</c:v>
                </c:pt>
                <c:pt idx="671">
                  <c:v>112.5</c:v>
                </c:pt>
                <c:pt idx="672">
                  <c:v>112.5</c:v>
                </c:pt>
                <c:pt idx="673">
                  <c:v>112.5</c:v>
                </c:pt>
                <c:pt idx="674">
                  <c:v>112.5</c:v>
                </c:pt>
                <c:pt idx="675">
                  <c:v>112.5</c:v>
                </c:pt>
                <c:pt idx="676">
                  <c:v>112.5</c:v>
                </c:pt>
                <c:pt idx="677">
                  <c:v>112.5</c:v>
                </c:pt>
                <c:pt idx="678">
                  <c:v>112.5</c:v>
                </c:pt>
                <c:pt idx="679">
                  <c:v>112.5</c:v>
                </c:pt>
                <c:pt idx="680">
                  <c:v>112.5</c:v>
                </c:pt>
                <c:pt idx="681">
                  <c:v>112.5</c:v>
                </c:pt>
                <c:pt idx="682">
                  <c:v>112.5</c:v>
                </c:pt>
                <c:pt idx="683">
                  <c:v>112.5</c:v>
                </c:pt>
                <c:pt idx="684">
                  <c:v>112.5</c:v>
                </c:pt>
                <c:pt idx="685">
                  <c:v>112.5</c:v>
                </c:pt>
                <c:pt idx="686">
                  <c:v>112.5</c:v>
                </c:pt>
                <c:pt idx="687">
                  <c:v>112.5</c:v>
                </c:pt>
                <c:pt idx="688">
                  <c:v>112.5</c:v>
                </c:pt>
                <c:pt idx="689">
                  <c:v>112.5</c:v>
                </c:pt>
                <c:pt idx="690">
                  <c:v>112.5</c:v>
                </c:pt>
                <c:pt idx="691">
                  <c:v>112.5</c:v>
                </c:pt>
                <c:pt idx="692">
                  <c:v>112.5</c:v>
                </c:pt>
                <c:pt idx="693">
                  <c:v>112.5</c:v>
                </c:pt>
                <c:pt idx="694">
                  <c:v>112.5</c:v>
                </c:pt>
                <c:pt idx="695">
                  <c:v>112.5</c:v>
                </c:pt>
                <c:pt idx="696">
                  <c:v>112.5</c:v>
                </c:pt>
                <c:pt idx="697">
                  <c:v>112.5</c:v>
                </c:pt>
                <c:pt idx="698">
                  <c:v>112.5</c:v>
                </c:pt>
                <c:pt idx="699">
                  <c:v>112.5</c:v>
                </c:pt>
                <c:pt idx="700">
                  <c:v>112.5</c:v>
                </c:pt>
              </c:numCache>
            </c:numRef>
          </c:yVal>
          <c:smooth val="1"/>
          <c:extLst>
            <c:ext xmlns:c16="http://schemas.microsoft.com/office/drawing/2014/chart" uri="{C3380CC4-5D6E-409C-BE32-E72D297353CC}">
              <c16:uniqueId val="{00000000-4526-4E50-99A5-421339A6849F}"/>
            </c:ext>
          </c:extLst>
        </c:ser>
        <c:ser>
          <c:idx val="1"/>
          <c:order val="1"/>
          <c:tx>
            <c:strRef>
              <c:f>'Elec prices'!$E$2:$E$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J$5:$AJ$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12.5</c:v>
                </c:pt>
                <c:pt idx="152">
                  <c:v>112.5</c:v>
                </c:pt>
                <c:pt idx="153">
                  <c:v>112.5</c:v>
                </c:pt>
                <c:pt idx="154">
                  <c:v>112.5</c:v>
                </c:pt>
                <c:pt idx="155">
                  <c:v>112.5</c:v>
                </c:pt>
                <c:pt idx="156">
                  <c:v>112.5</c:v>
                </c:pt>
                <c:pt idx="157">
                  <c:v>112.5</c:v>
                </c:pt>
                <c:pt idx="158">
                  <c:v>112.5</c:v>
                </c:pt>
                <c:pt idx="159">
                  <c:v>112.5</c:v>
                </c:pt>
                <c:pt idx="160">
                  <c:v>112.5</c:v>
                </c:pt>
                <c:pt idx="161">
                  <c:v>112.5</c:v>
                </c:pt>
                <c:pt idx="162">
                  <c:v>112.5</c:v>
                </c:pt>
                <c:pt idx="163">
                  <c:v>112.5</c:v>
                </c:pt>
                <c:pt idx="164">
                  <c:v>112.5</c:v>
                </c:pt>
                <c:pt idx="165">
                  <c:v>112.5</c:v>
                </c:pt>
                <c:pt idx="166">
                  <c:v>112.5</c:v>
                </c:pt>
                <c:pt idx="167">
                  <c:v>112.5</c:v>
                </c:pt>
                <c:pt idx="168">
                  <c:v>112.5</c:v>
                </c:pt>
                <c:pt idx="169">
                  <c:v>112.5</c:v>
                </c:pt>
                <c:pt idx="170">
                  <c:v>112.5</c:v>
                </c:pt>
                <c:pt idx="171">
                  <c:v>112.5</c:v>
                </c:pt>
                <c:pt idx="172">
                  <c:v>112.5</c:v>
                </c:pt>
                <c:pt idx="173">
                  <c:v>112.5</c:v>
                </c:pt>
                <c:pt idx="174">
                  <c:v>112.5</c:v>
                </c:pt>
                <c:pt idx="175">
                  <c:v>112.5</c:v>
                </c:pt>
                <c:pt idx="176">
                  <c:v>112.5</c:v>
                </c:pt>
                <c:pt idx="177">
                  <c:v>112.5</c:v>
                </c:pt>
                <c:pt idx="178">
                  <c:v>112.5</c:v>
                </c:pt>
                <c:pt idx="179">
                  <c:v>112.5</c:v>
                </c:pt>
                <c:pt idx="180">
                  <c:v>112.5</c:v>
                </c:pt>
                <c:pt idx="181">
                  <c:v>112.5</c:v>
                </c:pt>
                <c:pt idx="182">
                  <c:v>112.5</c:v>
                </c:pt>
                <c:pt idx="183">
                  <c:v>112.5</c:v>
                </c:pt>
                <c:pt idx="184">
                  <c:v>112.5</c:v>
                </c:pt>
                <c:pt idx="185">
                  <c:v>112.5</c:v>
                </c:pt>
                <c:pt idx="186">
                  <c:v>112.5</c:v>
                </c:pt>
                <c:pt idx="187">
                  <c:v>112.5</c:v>
                </c:pt>
                <c:pt idx="188">
                  <c:v>112.5</c:v>
                </c:pt>
                <c:pt idx="189">
                  <c:v>112.5</c:v>
                </c:pt>
                <c:pt idx="190">
                  <c:v>112.5</c:v>
                </c:pt>
                <c:pt idx="191">
                  <c:v>112.5</c:v>
                </c:pt>
                <c:pt idx="192">
                  <c:v>112.5</c:v>
                </c:pt>
                <c:pt idx="193">
                  <c:v>112.5</c:v>
                </c:pt>
                <c:pt idx="194">
                  <c:v>112.5</c:v>
                </c:pt>
                <c:pt idx="195">
                  <c:v>112.5</c:v>
                </c:pt>
                <c:pt idx="196">
                  <c:v>112.5</c:v>
                </c:pt>
                <c:pt idx="197">
                  <c:v>112.5</c:v>
                </c:pt>
                <c:pt idx="198">
                  <c:v>112.5</c:v>
                </c:pt>
                <c:pt idx="199">
                  <c:v>112.5</c:v>
                </c:pt>
                <c:pt idx="200">
                  <c:v>112.5</c:v>
                </c:pt>
                <c:pt idx="201">
                  <c:v>112.5</c:v>
                </c:pt>
                <c:pt idx="202">
                  <c:v>112.5</c:v>
                </c:pt>
                <c:pt idx="203">
                  <c:v>112.5</c:v>
                </c:pt>
                <c:pt idx="204">
                  <c:v>112.5</c:v>
                </c:pt>
                <c:pt idx="205">
                  <c:v>112.5</c:v>
                </c:pt>
                <c:pt idx="206">
                  <c:v>112.5</c:v>
                </c:pt>
                <c:pt idx="207">
                  <c:v>112.5</c:v>
                </c:pt>
                <c:pt idx="208">
                  <c:v>112.5</c:v>
                </c:pt>
                <c:pt idx="209">
                  <c:v>112.5</c:v>
                </c:pt>
                <c:pt idx="210">
                  <c:v>112.5</c:v>
                </c:pt>
                <c:pt idx="211">
                  <c:v>112.5</c:v>
                </c:pt>
                <c:pt idx="212">
                  <c:v>112.5</c:v>
                </c:pt>
                <c:pt idx="213">
                  <c:v>112.5</c:v>
                </c:pt>
                <c:pt idx="214">
                  <c:v>112.5</c:v>
                </c:pt>
                <c:pt idx="215">
                  <c:v>112.5</c:v>
                </c:pt>
                <c:pt idx="216">
                  <c:v>112.5</c:v>
                </c:pt>
                <c:pt idx="217">
                  <c:v>112.5</c:v>
                </c:pt>
                <c:pt idx="218">
                  <c:v>112.5</c:v>
                </c:pt>
                <c:pt idx="219">
                  <c:v>112.5</c:v>
                </c:pt>
                <c:pt idx="220">
                  <c:v>112.5</c:v>
                </c:pt>
                <c:pt idx="221">
                  <c:v>112.5</c:v>
                </c:pt>
                <c:pt idx="222">
                  <c:v>112.5</c:v>
                </c:pt>
                <c:pt idx="223">
                  <c:v>112.5</c:v>
                </c:pt>
                <c:pt idx="224">
                  <c:v>112.5</c:v>
                </c:pt>
                <c:pt idx="225">
                  <c:v>112.5</c:v>
                </c:pt>
                <c:pt idx="226">
                  <c:v>112.5</c:v>
                </c:pt>
                <c:pt idx="227">
                  <c:v>112.5</c:v>
                </c:pt>
                <c:pt idx="228">
                  <c:v>112.5</c:v>
                </c:pt>
                <c:pt idx="229">
                  <c:v>112.5</c:v>
                </c:pt>
                <c:pt idx="230">
                  <c:v>112.5</c:v>
                </c:pt>
                <c:pt idx="231">
                  <c:v>112.5</c:v>
                </c:pt>
                <c:pt idx="232">
                  <c:v>112.5</c:v>
                </c:pt>
                <c:pt idx="233">
                  <c:v>112.5</c:v>
                </c:pt>
                <c:pt idx="234">
                  <c:v>112.5</c:v>
                </c:pt>
                <c:pt idx="235">
                  <c:v>112.5</c:v>
                </c:pt>
                <c:pt idx="236">
                  <c:v>112.5</c:v>
                </c:pt>
                <c:pt idx="237">
                  <c:v>112.5</c:v>
                </c:pt>
                <c:pt idx="238">
                  <c:v>112.5</c:v>
                </c:pt>
                <c:pt idx="239">
                  <c:v>112.5</c:v>
                </c:pt>
                <c:pt idx="240">
                  <c:v>112.5</c:v>
                </c:pt>
                <c:pt idx="241">
                  <c:v>112.5</c:v>
                </c:pt>
                <c:pt idx="242">
                  <c:v>112.5</c:v>
                </c:pt>
                <c:pt idx="243">
                  <c:v>112.5</c:v>
                </c:pt>
                <c:pt idx="244">
                  <c:v>112.5</c:v>
                </c:pt>
                <c:pt idx="245">
                  <c:v>112.5</c:v>
                </c:pt>
                <c:pt idx="246">
                  <c:v>112.5</c:v>
                </c:pt>
                <c:pt idx="247">
                  <c:v>112.5</c:v>
                </c:pt>
                <c:pt idx="248">
                  <c:v>112.5</c:v>
                </c:pt>
                <c:pt idx="249">
                  <c:v>112.5</c:v>
                </c:pt>
                <c:pt idx="250">
                  <c:v>112.5</c:v>
                </c:pt>
                <c:pt idx="251">
                  <c:v>124.61999999999898</c:v>
                </c:pt>
                <c:pt idx="252">
                  <c:v>124.62000000000262</c:v>
                </c:pt>
                <c:pt idx="253">
                  <c:v>124.61999999999898</c:v>
                </c:pt>
                <c:pt idx="254">
                  <c:v>124.61999999999898</c:v>
                </c:pt>
                <c:pt idx="255">
                  <c:v>124.61999999999898</c:v>
                </c:pt>
                <c:pt idx="256">
                  <c:v>124.62000000000262</c:v>
                </c:pt>
                <c:pt idx="257">
                  <c:v>124.61999999999898</c:v>
                </c:pt>
                <c:pt idx="258">
                  <c:v>124.61999999999898</c:v>
                </c:pt>
                <c:pt idx="259">
                  <c:v>124.62000000000262</c:v>
                </c:pt>
                <c:pt idx="260">
                  <c:v>124.61999999999898</c:v>
                </c:pt>
                <c:pt idx="261">
                  <c:v>124.61999999999898</c:v>
                </c:pt>
                <c:pt idx="262">
                  <c:v>124.61999999999898</c:v>
                </c:pt>
                <c:pt idx="263">
                  <c:v>124.62000000000262</c:v>
                </c:pt>
                <c:pt idx="264">
                  <c:v>124.61999999999898</c:v>
                </c:pt>
                <c:pt idx="265">
                  <c:v>124.61999999999898</c:v>
                </c:pt>
                <c:pt idx="266">
                  <c:v>124.61999999999898</c:v>
                </c:pt>
                <c:pt idx="267">
                  <c:v>124.62000000000262</c:v>
                </c:pt>
                <c:pt idx="268">
                  <c:v>124.61999999999898</c:v>
                </c:pt>
                <c:pt idx="269">
                  <c:v>124.61999999999898</c:v>
                </c:pt>
                <c:pt idx="270">
                  <c:v>124.62000000000262</c:v>
                </c:pt>
                <c:pt idx="271">
                  <c:v>124.61999999999898</c:v>
                </c:pt>
                <c:pt idx="272">
                  <c:v>124.61999999999898</c:v>
                </c:pt>
                <c:pt idx="273">
                  <c:v>124.62000000000262</c:v>
                </c:pt>
                <c:pt idx="274">
                  <c:v>124.61999999999898</c:v>
                </c:pt>
                <c:pt idx="275">
                  <c:v>124.61999999999898</c:v>
                </c:pt>
                <c:pt idx="276">
                  <c:v>124.61999999999898</c:v>
                </c:pt>
                <c:pt idx="277">
                  <c:v>124.62000000000262</c:v>
                </c:pt>
                <c:pt idx="278">
                  <c:v>124.61999999999898</c:v>
                </c:pt>
                <c:pt idx="279">
                  <c:v>124.61999999999898</c:v>
                </c:pt>
                <c:pt idx="280">
                  <c:v>124.61999999999898</c:v>
                </c:pt>
                <c:pt idx="281">
                  <c:v>124.62000000000262</c:v>
                </c:pt>
                <c:pt idx="282">
                  <c:v>124.61999999999898</c:v>
                </c:pt>
                <c:pt idx="283">
                  <c:v>124.61999999999898</c:v>
                </c:pt>
                <c:pt idx="284">
                  <c:v>124.62000000000262</c:v>
                </c:pt>
                <c:pt idx="285">
                  <c:v>124.61999999999898</c:v>
                </c:pt>
                <c:pt idx="286">
                  <c:v>124.61999999999898</c:v>
                </c:pt>
                <c:pt idx="287">
                  <c:v>124.62000000000262</c:v>
                </c:pt>
                <c:pt idx="288">
                  <c:v>124.61999999999898</c:v>
                </c:pt>
                <c:pt idx="289">
                  <c:v>124.61999999999898</c:v>
                </c:pt>
                <c:pt idx="290">
                  <c:v>124.61999999999898</c:v>
                </c:pt>
                <c:pt idx="291">
                  <c:v>124.61999999999898</c:v>
                </c:pt>
                <c:pt idx="292">
                  <c:v>124.62000000000262</c:v>
                </c:pt>
                <c:pt idx="293">
                  <c:v>124.61999999999898</c:v>
                </c:pt>
                <c:pt idx="294">
                  <c:v>124.61999999999898</c:v>
                </c:pt>
                <c:pt idx="295">
                  <c:v>124.62000000000262</c:v>
                </c:pt>
                <c:pt idx="296">
                  <c:v>124.61999999999898</c:v>
                </c:pt>
                <c:pt idx="297">
                  <c:v>124.61999999999898</c:v>
                </c:pt>
                <c:pt idx="298">
                  <c:v>124.62000000000262</c:v>
                </c:pt>
                <c:pt idx="299">
                  <c:v>124.61999999999898</c:v>
                </c:pt>
                <c:pt idx="300">
                  <c:v>124.61999999999898</c:v>
                </c:pt>
                <c:pt idx="301">
                  <c:v>124.61999999999898</c:v>
                </c:pt>
                <c:pt idx="302">
                  <c:v>124.61999999999898</c:v>
                </c:pt>
                <c:pt idx="303">
                  <c:v>124.62000000000262</c:v>
                </c:pt>
                <c:pt idx="304">
                  <c:v>124.61999999999898</c:v>
                </c:pt>
                <c:pt idx="305">
                  <c:v>124.61999999999898</c:v>
                </c:pt>
                <c:pt idx="306">
                  <c:v>124.62000000000262</c:v>
                </c:pt>
                <c:pt idx="307">
                  <c:v>124.61999999999898</c:v>
                </c:pt>
                <c:pt idx="308">
                  <c:v>124.61999999999898</c:v>
                </c:pt>
                <c:pt idx="309">
                  <c:v>124.62000000000262</c:v>
                </c:pt>
                <c:pt idx="310">
                  <c:v>124.61999999999898</c:v>
                </c:pt>
                <c:pt idx="311">
                  <c:v>124.61999999999898</c:v>
                </c:pt>
                <c:pt idx="312">
                  <c:v>124.62000000000262</c:v>
                </c:pt>
                <c:pt idx="313">
                  <c:v>124.61999999999534</c:v>
                </c:pt>
                <c:pt idx="314">
                  <c:v>124.62000000000262</c:v>
                </c:pt>
                <c:pt idx="315">
                  <c:v>124.62000000000262</c:v>
                </c:pt>
                <c:pt idx="316">
                  <c:v>124.61999999999534</c:v>
                </c:pt>
                <c:pt idx="317">
                  <c:v>124.62000000000262</c:v>
                </c:pt>
                <c:pt idx="318">
                  <c:v>124.62000000000262</c:v>
                </c:pt>
                <c:pt idx="319">
                  <c:v>124.61999999999534</c:v>
                </c:pt>
                <c:pt idx="320">
                  <c:v>124.62000000000262</c:v>
                </c:pt>
                <c:pt idx="321">
                  <c:v>124.62000000000262</c:v>
                </c:pt>
                <c:pt idx="322">
                  <c:v>124.61999999999534</c:v>
                </c:pt>
                <c:pt idx="323">
                  <c:v>124.62000000000262</c:v>
                </c:pt>
                <c:pt idx="324">
                  <c:v>124.62000000000262</c:v>
                </c:pt>
                <c:pt idx="325">
                  <c:v>124.61999999999534</c:v>
                </c:pt>
                <c:pt idx="326">
                  <c:v>124.62000000000262</c:v>
                </c:pt>
                <c:pt idx="327">
                  <c:v>124.61999999999534</c:v>
                </c:pt>
                <c:pt idx="328">
                  <c:v>124.62000000000262</c:v>
                </c:pt>
                <c:pt idx="329">
                  <c:v>124.61999999999534</c:v>
                </c:pt>
                <c:pt idx="330">
                  <c:v>124.62000000000262</c:v>
                </c:pt>
                <c:pt idx="331">
                  <c:v>124.62000000000262</c:v>
                </c:pt>
                <c:pt idx="332">
                  <c:v>124.61999999999534</c:v>
                </c:pt>
                <c:pt idx="333">
                  <c:v>124.62000000000262</c:v>
                </c:pt>
                <c:pt idx="334">
                  <c:v>124.62000000000262</c:v>
                </c:pt>
                <c:pt idx="335">
                  <c:v>124.61999999999534</c:v>
                </c:pt>
                <c:pt idx="336">
                  <c:v>124.62000000000262</c:v>
                </c:pt>
                <c:pt idx="337">
                  <c:v>124.62000000000262</c:v>
                </c:pt>
                <c:pt idx="338">
                  <c:v>124.61999999999534</c:v>
                </c:pt>
                <c:pt idx="339">
                  <c:v>124.62000000000262</c:v>
                </c:pt>
                <c:pt idx="340">
                  <c:v>124.62000000000262</c:v>
                </c:pt>
                <c:pt idx="341">
                  <c:v>124.61999999999534</c:v>
                </c:pt>
                <c:pt idx="342">
                  <c:v>124.62000000000262</c:v>
                </c:pt>
                <c:pt idx="343">
                  <c:v>124.62000000000262</c:v>
                </c:pt>
                <c:pt idx="344">
                  <c:v>124.61999999999534</c:v>
                </c:pt>
                <c:pt idx="345">
                  <c:v>124.62000000000262</c:v>
                </c:pt>
                <c:pt idx="346">
                  <c:v>124.62000000000262</c:v>
                </c:pt>
                <c:pt idx="347">
                  <c:v>124.61999999999534</c:v>
                </c:pt>
                <c:pt idx="348">
                  <c:v>124.62000000000262</c:v>
                </c:pt>
                <c:pt idx="349">
                  <c:v>124.62000000000262</c:v>
                </c:pt>
                <c:pt idx="350">
                  <c:v>124.61999999999534</c:v>
                </c:pt>
                <c:pt idx="351">
                  <c:v>124.62000000000262</c:v>
                </c:pt>
                <c:pt idx="352">
                  <c:v>124.61999999999534</c:v>
                </c:pt>
                <c:pt idx="353">
                  <c:v>124.62000000000262</c:v>
                </c:pt>
                <c:pt idx="354">
                  <c:v>124.61999999999534</c:v>
                </c:pt>
                <c:pt idx="355">
                  <c:v>124.62000000000262</c:v>
                </c:pt>
                <c:pt idx="356">
                  <c:v>124.62000000000262</c:v>
                </c:pt>
                <c:pt idx="357">
                  <c:v>124.61999999999534</c:v>
                </c:pt>
                <c:pt idx="358">
                  <c:v>124.62000000000262</c:v>
                </c:pt>
                <c:pt idx="359">
                  <c:v>124.62000000000262</c:v>
                </c:pt>
                <c:pt idx="360">
                  <c:v>124.61999999999534</c:v>
                </c:pt>
                <c:pt idx="361">
                  <c:v>124.62000000000262</c:v>
                </c:pt>
                <c:pt idx="362">
                  <c:v>124.62000000000262</c:v>
                </c:pt>
                <c:pt idx="363">
                  <c:v>124.61999999999534</c:v>
                </c:pt>
                <c:pt idx="364">
                  <c:v>124.62000000000262</c:v>
                </c:pt>
                <c:pt idx="365">
                  <c:v>124.62000000000262</c:v>
                </c:pt>
                <c:pt idx="366">
                  <c:v>124.61999999999534</c:v>
                </c:pt>
                <c:pt idx="367">
                  <c:v>124.62000000000262</c:v>
                </c:pt>
                <c:pt idx="368">
                  <c:v>124.62000000000262</c:v>
                </c:pt>
                <c:pt idx="369">
                  <c:v>124.61999999999534</c:v>
                </c:pt>
                <c:pt idx="370">
                  <c:v>124.62000000000262</c:v>
                </c:pt>
                <c:pt idx="371">
                  <c:v>124.62000000000262</c:v>
                </c:pt>
                <c:pt idx="372">
                  <c:v>124.61999999999534</c:v>
                </c:pt>
                <c:pt idx="373">
                  <c:v>124.62000000000262</c:v>
                </c:pt>
                <c:pt idx="374">
                  <c:v>124.62000000000262</c:v>
                </c:pt>
                <c:pt idx="375">
                  <c:v>124.61999999999534</c:v>
                </c:pt>
                <c:pt idx="376">
                  <c:v>124.62000000000262</c:v>
                </c:pt>
                <c:pt idx="377">
                  <c:v>124.61999999999534</c:v>
                </c:pt>
                <c:pt idx="378">
                  <c:v>124.62000000000262</c:v>
                </c:pt>
                <c:pt idx="379">
                  <c:v>124.62000000000262</c:v>
                </c:pt>
                <c:pt idx="380">
                  <c:v>124.61999999999534</c:v>
                </c:pt>
                <c:pt idx="381">
                  <c:v>124.62000000000262</c:v>
                </c:pt>
                <c:pt idx="382">
                  <c:v>124.61999999999534</c:v>
                </c:pt>
                <c:pt idx="383">
                  <c:v>124.62000000000262</c:v>
                </c:pt>
                <c:pt idx="384">
                  <c:v>124.62000000000262</c:v>
                </c:pt>
                <c:pt idx="385">
                  <c:v>124.61999999999534</c:v>
                </c:pt>
                <c:pt idx="386">
                  <c:v>124.62000000000262</c:v>
                </c:pt>
                <c:pt idx="387">
                  <c:v>124.62000000000262</c:v>
                </c:pt>
                <c:pt idx="388">
                  <c:v>124.61999999999534</c:v>
                </c:pt>
                <c:pt idx="389">
                  <c:v>124.62000000000262</c:v>
                </c:pt>
                <c:pt idx="390">
                  <c:v>124.62000000000262</c:v>
                </c:pt>
                <c:pt idx="391">
                  <c:v>124.61999999999534</c:v>
                </c:pt>
                <c:pt idx="392">
                  <c:v>124.62000000000262</c:v>
                </c:pt>
                <c:pt idx="393">
                  <c:v>124.62000000000262</c:v>
                </c:pt>
                <c:pt idx="394">
                  <c:v>124.61999999999534</c:v>
                </c:pt>
                <c:pt idx="395">
                  <c:v>124.62000000000262</c:v>
                </c:pt>
                <c:pt idx="396">
                  <c:v>124.62000000000262</c:v>
                </c:pt>
                <c:pt idx="397">
                  <c:v>124.61999999999534</c:v>
                </c:pt>
                <c:pt idx="398">
                  <c:v>124.62000000000262</c:v>
                </c:pt>
                <c:pt idx="399">
                  <c:v>124.62000000000262</c:v>
                </c:pt>
                <c:pt idx="400">
                  <c:v>124.61999999999534</c:v>
                </c:pt>
                <c:pt idx="401">
                  <c:v>124.61999999999534</c:v>
                </c:pt>
                <c:pt idx="402">
                  <c:v>124.6200000000099</c:v>
                </c:pt>
                <c:pt idx="403">
                  <c:v>124.61999999999534</c:v>
                </c:pt>
                <c:pt idx="404">
                  <c:v>124.61999999999534</c:v>
                </c:pt>
                <c:pt idx="405">
                  <c:v>124.6200000000099</c:v>
                </c:pt>
                <c:pt idx="406">
                  <c:v>124.61999999999534</c:v>
                </c:pt>
                <c:pt idx="407">
                  <c:v>124.61999999999534</c:v>
                </c:pt>
                <c:pt idx="408">
                  <c:v>124.62000000000262</c:v>
                </c:pt>
                <c:pt idx="409">
                  <c:v>124.62000000000262</c:v>
                </c:pt>
                <c:pt idx="410">
                  <c:v>124.61999999999534</c:v>
                </c:pt>
                <c:pt idx="411">
                  <c:v>124.62000000000262</c:v>
                </c:pt>
                <c:pt idx="412">
                  <c:v>124.62000000000262</c:v>
                </c:pt>
                <c:pt idx="413">
                  <c:v>124.61999999999534</c:v>
                </c:pt>
                <c:pt idx="414">
                  <c:v>124.62000000000262</c:v>
                </c:pt>
                <c:pt idx="415">
                  <c:v>124.62000000000262</c:v>
                </c:pt>
                <c:pt idx="416">
                  <c:v>124.61999999999534</c:v>
                </c:pt>
                <c:pt idx="417">
                  <c:v>124.62000000000262</c:v>
                </c:pt>
                <c:pt idx="418">
                  <c:v>124.62000000000262</c:v>
                </c:pt>
                <c:pt idx="419">
                  <c:v>124.61999999999534</c:v>
                </c:pt>
                <c:pt idx="420">
                  <c:v>124.62000000000262</c:v>
                </c:pt>
                <c:pt idx="421">
                  <c:v>124.62000000000262</c:v>
                </c:pt>
                <c:pt idx="422">
                  <c:v>124.61999999999534</c:v>
                </c:pt>
                <c:pt idx="423">
                  <c:v>124.62000000000262</c:v>
                </c:pt>
                <c:pt idx="424">
                  <c:v>124.62000000000262</c:v>
                </c:pt>
                <c:pt idx="425">
                  <c:v>124.61999999999534</c:v>
                </c:pt>
                <c:pt idx="426">
                  <c:v>124.62000000000262</c:v>
                </c:pt>
                <c:pt idx="427">
                  <c:v>124.62000000000262</c:v>
                </c:pt>
                <c:pt idx="428">
                  <c:v>124.61999999999534</c:v>
                </c:pt>
                <c:pt idx="429">
                  <c:v>124.61999999999534</c:v>
                </c:pt>
                <c:pt idx="430">
                  <c:v>124.6200000000099</c:v>
                </c:pt>
                <c:pt idx="431">
                  <c:v>124.61999999999534</c:v>
                </c:pt>
                <c:pt idx="432">
                  <c:v>124.61999999999534</c:v>
                </c:pt>
                <c:pt idx="433">
                  <c:v>124.62000000000262</c:v>
                </c:pt>
                <c:pt idx="434">
                  <c:v>124.62000000000262</c:v>
                </c:pt>
                <c:pt idx="435">
                  <c:v>124.61999999999534</c:v>
                </c:pt>
                <c:pt idx="436">
                  <c:v>124.62000000000262</c:v>
                </c:pt>
                <c:pt idx="437">
                  <c:v>124.62000000000262</c:v>
                </c:pt>
                <c:pt idx="438">
                  <c:v>124.61999999999534</c:v>
                </c:pt>
                <c:pt idx="439">
                  <c:v>124.62000000000262</c:v>
                </c:pt>
                <c:pt idx="440">
                  <c:v>124.62000000000262</c:v>
                </c:pt>
                <c:pt idx="441">
                  <c:v>124.61999999999534</c:v>
                </c:pt>
                <c:pt idx="442">
                  <c:v>124.62000000000262</c:v>
                </c:pt>
                <c:pt idx="443">
                  <c:v>124.62000000000262</c:v>
                </c:pt>
                <c:pt idx="444">
                  <c:v>124.61999999999534</c:v>
                </c:pt>
                <c:pt idx="445">
                  <c:v>124.62000000000262</c:v>
                </c:pt>
                <c:pt idx="446">
                  <c:v>124.62000000000262</c:v>
                </c:pt>
                <c:pt idx="447">
                  <c:v>124.61999999999534</c:v>
                </c:pt>
                <c:pt idx="448">
                  <c:v>124.62000000000262</c:v>
                </c:pt>
                <c:pt idx="449">
                  <c:v>124.62000000000262</c:v>
                </c:pt>
                <c:pt idx="450">
                  <c:v>124.61999999999534</c:v>
                </c:pt>
                <c:pt idx="451">
                  <c:v>124.62000000000262</c:v>
                </c:pt>
                <c:pt idx="452">
                  <c:v>124.62000000000262</c:v>
                </c:pt>
                <c:pt idx="453">
                  <c:v>124.61999999999534</c:v>
                </c:pt>
                <c:pt idx="454">
                  <c:v>124.61999999999534</c:v>
                </c:pt>
                <c:pt idx="455">
                  <c:v>124.6200000000099</c:v>
                </c:pt>
                <c:pt idx="456">
                  <c:v>124.61999999999534</c:v>
                </c:pt>
                <c:pt idx="457">
                  <c:v>124.61999999999534</c:v>
                </c:pt>
                <c:pt idx="458">
                  <c:v>124.62000000000262</c:v>
                </c:pt>
                <c:pt idx="459">
                  <c:v>124.62000000000262</c:v>
                </c:pt>
                <c:pt idx="460">
                  <c:v>124.61999999999534</c:v>
                </c:pt>
                <c:pt idx="461">
                  <c:v>124.62000000000262</c:v>
                </c:pt>
                <c:pt idx="462">
                  <c:v>124.62000000000262</c:v>
                </c:pt>
                <c:pt idx="463">
                  <c:v>124.61999999999534</c:v>
                </c:pt>
                <c:pt idx="464">
                  <c:v>124.62000000000262</c:v>
                </c:pt>
                <c:pt idx="465">
                  <c:v>124.62000000000262</c:v>
                </c:pt>
                <c:pt idx="466">
                  <c:v>124.61999999999534</c:v>
                </c:pt>
                <c:pt idx="467">
                  <c:v>124.62000000000262</c:v>
                </c:pt>
                <c:pt idx="468">
                  <c:v>124.62000000000262</c:v>
                </c:pt>
                <c:pt idx="469">
                  <c:v>124.61999999999534</c:v>
                </c:pt>
                <c:pt idx="470">
                  <c:v>124.62000000000262</c:v>
                </c:pt>
                <c:pt idx="471">
                  <c:v>124.62000000000262</c:v>
                </c:pt>
                <c:pt idx="472">
                  <c:v>124.61999999999534</c:v>
                </c:pt>
                <c:pt idx="473">
                  <c:v>124.62000000000262</c:v>
                </c:pt>
                <c:pt idx="474">
                  <c:v>124.62000000000262</c:v>
                </c:pt>
                <c:pt idx="475">
                  <c:v>124.61999999999534</c:v>
                </c:pt>
                <c:pt idx="476">
                  <c:v>124.62000000000262</c:v>
                </c:pt>
                <c:pt idx="477">
                  <c:v>124.62000000000262</c:v>
                </c:pt>
                <c:pt idx="478">
                  <c:v>124.61999999999534</c:v>
                </c:pt>
                <c:pt idx="479">
                  <c:v>124.61999999999534</c:v>
                </c:pt>
                <c:pt idx="480">
                  <c:v>124.6200000000099</c:v>
                </c:pt>
                <c:pt idx="481">
                  <c:v>124.61999999999534</c:v>
                </c:pt>
                <c:pt idx="482">
                  <c:v>124.61999999999534</c:v>
                </c:pt>
                <c:pt idx="483">
                  <c:v>124.6200000000099</c:v>
                </c:pt>
                <c:pt idx="484">
                  <c:v>124.61999999999534</c:v>
                </c:pt>
                <c:pt idx="485">
                  <c:v>124.61999999999534</c:v>
                </c:pt>
                <c:pt idx="486">
                  <c:v>124.62000000000262</c:v>
                </c:pt>
                <c:pt idx="487">
                  <c:v>124.62000000000262</c:v>
                </c:pt>
                <c:pt idx="488">
                  <c:v>124.61999999999534</c:v>
                </c:pt>
                <c:pt idx="489">
                  <c:v>124.62000000000262</c:v>
                </c:pt>
                <c:pt idx="490">
                  <c:v>124.62000000000262</c:v>
                </c:pt>
                <c:pt idx="491">
                  <c:v>124.61999999999534</c:v>
                </c:pt>
                <c:pt idx="492">
                  <c:v>124.62000000000262</c:v>
                </c:pt>
                <c:pt idx="493">
                  <c:v>124.62000000000262</c:v>
                </c:pt>
                <c:pt idx="494">
                  <c:v>124.61999999999534</c:v>
                </c:pt>
                <c:pt idx="495">
                  <c:v>124.62000000000262</c:v>
                </c:pt>
                <c:pt idx="496">
                  <c:v>124.62000000000262</c:v>
                </c:pt>
                <c:pt idx="497">
                  <c:v>124.61999999999534</c:v>
                </c:pt>
                <c:pt idx="498">
                  <c:v>124.62000000000262</c:v>
                </c:pt>
                <c:pt idx="499">
                  <c:v>124.62000000000262</c:v>
                </c:pt>
                <c:pt idx="500">
                  <c:v>124.61999999999534</c:v>
                </c:pt>
                <c:pt idx="501">
                  <c:v>124.62000000000262</c:v>
                </c:pt>
                <c:pt idx="502">
                  <c:v>124.62000000000262</c:v>
                </c:pt>
                <c:pt idx="503">
                  <c:v>124.61999999999534</c:v>
                </c:pt>
                <c:pt idx="504">
                  <c:v>124.61999999999534</c:v>
                </c:pt>
                <c:pt idx="505">
                  <c:v>124.6200000000099</c:v>
                </c:pt>
                <c:pt idx="506">
                  <c:v>124.61999999999534</c:v>
                </c:pt>
                <c:pt idx="507">
                  <c:v>124.61999999999534</c:v>
                </c:pt>
                <c:pt idx="508">
                  <c:v>124.6200000000099</c:v>
                </c:pt>
                <c:pt idx="509">
                  <c:v>124.61999999999534</c:v>
                </c:pt>
                <c:pt idx="510">
                  <c:v>124.61999999999534</c:v>
                </c:pt>
                <c:pt idx="511">
                  <c:v>124.62000000000262</c:v>
                </c:pt>
                <c:pt idx="512">
                  <c:v>124.62000000000262</c:v>
                </c:pt>
                <c:pt idx="513">
                  <c:v>124.61999999999534</c:v>
                </c:pt>
                <c:pt idx="514">
                  <c:v>124.62000000000262</c:v>
                </c:pt>
                <c:pt idx="515">
                  <c:v>124.62000000000262</c:v>
                </c:pt>
                <c:pt idx="516">
                  <c:v>124.61999999999534</c:v>
                </c:pt>
                <c:pt idx="517">
                  <c:v>124.62000000000262</c:v>
                </c:pt>
                <c:pt idx="518">
                  <c:v>124.62000000000262</c:v>
                </c:pt>
                <c:pt idx="519">
                  <c:v>124.61999999999534</c:v>
                </c:pt>
                <c:pt idx="520">
                  <c:v>124.62000000000262</c:v>
                </c:pt>
                <c:pt idx="521">
                  <c:v>124.62000000000262</c:v>
                </c:pt>
                <c:pt idx="522">
                  <c:v>124.61999999999534</c:v>
                </c:pt>
                <c:pt idx="523">
                  <c:v>124.62000000000262</c:v>
                </c:pt>
                <c:pt idx="524">
                  <c:v>124.62000000000262</c:v>
                </c:pt>
                <c:pt idx="525">
                  <c:v>124.61999999999534</c:v>
                </c:pt>
                <c:pt idx="526">
                  <c:v>124.62000000000262</c:v>
                </c:pt>
                <c:pt idx="527">
                  <c:v>124.61999999999534</c:v>
                </c:pt>
                <c:pt idx="528">
                  <c:v>124.62000000000262</c:v>
                </c:pt>
                <c:pt idx="529">
                  <c:v>124.62000000000262</c:v>
                </c:pt>
                <c:pt idx="530">
                  <c:v>124.61999999999534</c:v>
                </c:pt>
                <c:pt idx="531">
                  <c:v>124.62000000000262</c:v>
                </c:pt>
                <c:pt idx="532">
                  <c:v>124.62000000000262</c:v>
                </c:pt>
                <c:pt idx="533">
                  <c:v>124.61999999999534</c:v>
                </c:pt>
                <c:pt idx="534">
                  <c:v>124.62000000000262</c:v>
                </c:pt>
                <c:pt idx="535">
                  <c:v>124.62000000000262</c:v>
                </c:pt>
                <c:pt idx="536">
                  <c:v>124.61999999999534</c:v>
                </c:pt>
                <c:pt idx="537">
                  <c:v>124.62000000000262</c:v>
                </c:pt>
                <c:pt idx="538">
                  <c:v>124.61999999999534</c:v>
                </c:pt>
                <c:pt idx="539">
                  <c:v>124.62000000000262</c:v>
                </c:pt>
                <c:pt idx="540">
                  <c:v>124.62000000000262</c:v>
                </c:pt>
                <c:pt idx="541">
                  <c:v>124.61999999999534</c:v>
                </c:pt>
                <c:pt idx="542">
                  <c:v>124.62000000000262</c:v>
                </c:pt>
                <c:pt idx="543">
                  <c:v>124.62000000000262</c:v>
                </c:pt>
                <c:pt idx="544">
                  <c:v>124.61999999999534</c:v>
                </c:pt>
                <c:pt idx="545">
                  <c:v>124.62000000000262</c:v>
                </c:pt>
                <c:pt idx="546">
                  <c:v>124.62000000000262</c:v>
                </c:pt>
                <c:pt idx="547">
                  <c:v>124.61999999999534</c:v>
                </c:pt>
                <c:pt idx="548">
                  <c:v>124.62000000000262</c:v>
                </c:pt>
                <c:pt idx="549">
                  <c:v>124.62000000000262</c:v>
                </c:pt>
                <c:pt idx="550">
                  <c:v>124.61999999999534</c:v>
                </c:pt>
                <c:pt idx="551">
                  <c:v>124.62000000000262</c:v>
                </c:pt>
                <c:pt idx="552">
                  <c:v>124.61999999999534</c:v>
                </c:pt>
                <c:pt idx="553">
                  <c:v>124.62000000000262</c:v>
                </c:pt>
                <c:pt idx="554">
                  <c:v>124.62000000000262</c:v>
                </c:pt>
                <c:pt idx="555">
                  <c:v>124.61999999999534</c:v>
                </c:pt>
                <c:pt idx="556">
                  <c:v>124.62000000000262</c:v>
                </c:pt>
                <c:pt idx="557">
                  <c:v>124.62000000000262</c:v>
                </c:pt>
                <c:pt idx="558">
                  <c:v>124.61999999999534</c:v>
                </c:pt>
                <c:pt idx="559">
                  <c:v>124.62000000000262</c:v>
                </c:pt>
                <c:pt idx="560">
                  <c:v>124.62000000000262</c:v>
                </c:pt>
                <c:pt idx="561">
                  <c:v>124.61999999999534</c:v>
                </c:pt>
                <c:pt idx="562">
                  <c:v>124.62000000000262</c:v>
                </c:pt>
                <c:pt idx="563">
                  <c:v>124.62000000000262</c:v>
                </c:pt>
                <c:pt idx="564">
                  <c:v>124.61999999999534</c:v>
                </c:pt>
                <c:pt idx="565">
                  <c:v>124.62000000000262</c:v>
                </c:pt>
                <c:pt idx="566">
                  <c:v>124.61999999999534</c:v>
                </c:pt>
                <c:pt idx="567">
                  <c:v>124.62000000000262</c:v>
                </c:pt>
                <c:pt idx="568">
                  <c:v>124.62000000000262</c:v>
                </c:pt>
                <c:pt idx="569">
                  <c:v>124.61999999999534</c:v>
                </c:pt>
                <c:pt idx="570">
                  <c:v>124.62000000000262</c:v>
                </c:pt>
                <c:pt idx="571">
                  <c:v>124.62000000000262</c:v>
                </c:pt>
                <c:pt idx="572">
                  <c:v>124.61999999999534</c:v>
                </c:pt>
                <c:pt idx="573">
                  <c:v>124.62000000000262</c:v>
                </c:pt>
                <c:pt idx="574">
                  <c:v>124.62000000000262</c:v>
                </c:pt>
                <c:pt idx="575">
                  <c:v>124.61999999999534</c:v>
                </c:pt>
                <c:pt idx="576">
                  <c:v>124.61999999999534</c:v>
                </c:pt>
                <c:pt idx="577">
                  <c:v>124.61999999999534</c:v>
                </c:pt>
                <c:pt idx="578">
                  <c:v>124.6200000000099</c:v>
                </c:pt>
                <c:pt idx="579">
                  <c:v>124.6200000000099</c:v>
                </c:pt>
                <c:pt idx="580">
                  <c:v>124.61999999999534</c:v>
                </c:pt>
                <c:pt idx="581">
                  <c:v>124.61999999999534</c:v>
                </c:pt>
                <c:pt idx="582">
                  <c:v>124.61999999999534</c:v>
                </c:pt>
                <c:pt idx="583">
                  <c:v>124.61999999999534</c:v>
                </c:pt>
                <c:pt idx="584">
                  <c:v>124.6200000000099</c:v>
                </c:pt>
                <c:pt idx="585">
                  <c:v>124.6200000000099</c:v>
                </c:pt>
                <c:pt idx="586">
                  <c:v>124.61999999999534</c:v>
                </c:pt>
                <c:pt idx="587">
                  <c:v>124.61999999999534</c:v>
                </c:pt>
                <c:pt idx="588">
                  <c:v>124.61999999999534</c:v>
                </c:pt>
                <c:pt idx="589">
                  <c:v>124.61999999999534</c:v>
                </c:pt>
                <c:pt idx="590">
                  <c:v>124.6200000000099</c:v>
                </c:pt>
                <c:pt idx="591">
                  <c:v>124.61999999999534</c:v>
                </c:pt>
                <c:pt idx="592">
                  <c:v>124.6200000000099</c:v>
                </c:pt>
                <c:pt idx="593">
                  <c:v>124.61999999999534</c:v>
                </c:pt>
                <c:pt idx="594">
                  <c:v>124.61999999999534</c:v>
                </c:pt>
                <c:pt idx="595">
                  <c:v>124.61999999999534</c:v>
                </c:pt>
                <c:pt idx="596">
                  <c:v>124.6200000000099</c:v>
                </c:pt>
                <c:pt idx="597">
                  <c:v>124.61999999999534</c:v>
                </c:pt>
                <c:pt idx="598">
                  <c:v>124.6200000000099</c:v>
                </c:pt>
                <c:pt idx="599">
                  <c:v>124.61999999999534</c:v>
                </c:pt>
                <c:pt idx="600">
                  <c:v>124.61999999999534</c:v>
                </c:pt>
                <c:pt idx="601">
                  <c:v>124.61999999999534</c:v>
                </c:pt>
                <c:pt idx="602">
                  <c:v>124.6200000000099</c:v>
                </c:pt>
                <c:pt idx="603">
                  <c:v>124.61999999999534</c:v>
                </c:pt>
                <c:pt idx="604">
                  <c:v>124.6200000000099</c:v>
                </c:pt>
                <c:pt idx="605">
                  <c:v>124.61999999999534</c:v>
                </c:pt>
                <c:pt idx="606">
                  <c:v>124.61999999999534</c:v>
                </c:pt>
                <c:pt idx="607">
                  <c:v>124.61999999999534</c:v>
                </c:pt>
                <c:pt idx="608">
                  <c:v>124.61999999999534</c:v>
                </c:pt>
                <c:pt idx="609">
                  <c:v>124.6200000000099</c:v>
                </c:pt>
                <c:pt idx="610">
                  <c:v>124.6200000000099</c:v>
                </c:pt>
                <c:pt idx="611">
                  <c:v>124.61999999999534</c:v>
                </c:pt>
                <c:pt idx="612">
                  <c:v>124.61999999999534</c:v>
                </c:pt>
                <c:pt idx="613">
                  <c:v>124.61999999999534</c:v>
                </c:pt>
                <c:pt idx="614">
                  <c:v>124.61999999999534</c:v>
                </c:pt>
                <c:pt idx="615">
                  <c:v>124.6200000000099</c:v>
                </c:pt>
                <c:pt idx="616">
                  <c:v>124.61999999999534</c:v>
                </c:pt>
                <c:pt idx="617">
                  <c:v>124.6200000000099</c:v>
                </c:pt>
                <c:pt idx="618">
                  <c:v>124.61999999999534</c:v>
                </c:pt>
                <c:pt idx="619">
                  <c:v>124.61999999999534</c:v>
                </c:pt>
                <c:pt idx="620">
                  <c:v>124.61999999999534</c:v>
                </c:pt>
                <c:pt idx="621">
                  <c:v>124.6200000000099</c:v>
                </c:pt>
                <c:pt idx="622">
                  <c:v>124.61999999999534</c:v>
                </c:pt>
                <c:pt idx="623">
                  <c:v>124.6200000000099</c:v>
                </c:pt>
                <c:pt idx="624">
                  <c:v>124.61999999999534</c:v>
                </c:pt>
                <c:pt idx="625">
                  <c:v>124.61999999999534</c:v>
                </c:pt>
                <c:pt idx="626">
                  <c:v>124.61999999999534</c:v>
                </c:pt>
                <c:pt idx="627">
                  <c:v>124.6200000000099</c:v>
                </c:pt>
                <c:pt idx="628">
                  <c:v>124.61999999999534</c:v>
                </c:pt>
                <c:pt idx="629">
                  <c:v>124.6200000000099</c:v>
                </c:pt>
                <c:pt idx="630">
                  <c:v>124.61999999999534</c:v>
                </c:pt>
                <c:pt idx="631">
                  <c:v>124.61999999999534</c:v>
                </c:pt>
                <c:pt idx="632">
                  <c:v>124.61999999999534</c:v>
                </c:pt>
                <c:pt idx="633">
                  <c:v>124.61999999999534</c:v>
                </c:pt>
                <c:pt idx="634">
                  <c:v>124.6200000000099</c:v>
                </c:pt>
                <c:pt idx="635">
                  <c:v>124.6200000000099</c:v>
                </c:pt>
                <c:pt idx="636">
                  <c:v>124.61999999999534</c:v>
                </c:pt>
                <c:pt idx="637">
                  <c:v>124.61999999999534</c:v>
                </c:pt>
                <c:pt idx="638">
                  <c:v>124.61999999999534</c:v>
                </c:pt>
                <c:pt idx="639">
                  <c:v>124.61999999999534</c:v>
                </c:pt>
                <c:pt idx="640">
                  <c:v>124.6200000000099</c:v>
                </c:pt>
                <c:pt idx="641">
                  <c:v>124.61999999999534</c:v>
                </c:pt>
                <c:pt idx="642">
                  <c:v>124.6200000000099</c:v>
                </c:pt>
                <c:pt idx="643">
                  <c:v>124.61999999999534</c:v>
                </c:pt>
                <c:pt idx="644">
                  <c:v>124.61999999999534</c:v>
                </c:pt>
                <c:pt idx="645">
                  <c:v>124.61999999999534</c:v>
                </c:pt>
                <c:pt idx="646">
                  <c:v>124.6200000000099</c:v>
                </c:pt>
                <c:pt idx="647">
                  <c:v>124.61999999999534</c:v>
                </c:pt>
                <c:pt idx="648">
                  <c:v>124.6200000000099</c:v>
                </c:pt>
                <c:pt idx="649">
                  <c:v>124.61999999999534</c:v>
                </c:pt>
                <c:pt idx="650">
                  <c:v>124.61999999999534</c:v>
                </c:pt>
                <c:pt idx="651">
                  <c:v>124.61999999999534</c:v>
                </c:pt>
                <c:pt idx="652">
                  <c:v>124.6200000000099</c:v>
                </c:pt>
                <c:pt idx="653">
                  <c:v>124.61999999999534</c:v>
                </c:pt>
                <c:pt idx="654">
                  <c:v>124.6200000000099</c:v>
                </c:pt>
                <c:pt idx="655">
                  <c:v>124.61999999999534</c:v>
                </c:pt>
                <c:pt idx="656">
                  <c:v>124.61999999999534</c:v>
                </c:pt>
                <c:pt idx="657">
                  <c:v>124.61999999999534</c:v>
                </c:pt>
                <c:pt idx="658">
                  <c:v>124.61999999999534</c:v>
                </c:pt>
                <c:pt idx="659">
                  <c:v>124.6200000000099</c:v>
                </c:pt>
                <c:pt idx="660">
                  <c:v>124.6200000000099</c:v>
                </c:pt>
                <c:pt idx="661">
                  <c:v>124.61999999999534</c:v>
                </c:pt>
                <c:pt idx="662">
                  <c:v>124.61999999999534</c:v>
                </c:pt>
                <c:pt idx="663">
                  <c:v>124.61999999999534</c:v>
                </c:pt>
                <c:pt idx="664">
                  <c:v>124.61999999999534</c:v>
                </c:pt>
                <c:pt idx="665">
                  <c:v>124.6200000000099</c:v>
                </c:pt>
                <c:pt idx="666">
                  <c:v>124.61999999999534</c:v>
                </c:pt>
                <c:pt idx="667">
                  <c:v>124.6200000000099</c:v>
                </c:pt>
                <c:pt idx="668">
                  <c:v>124.61999999999534</c:v>
                </c:pt>
                <c:pt idx="669">
                  <c:v>124.61999999999534</c:v>
                </c:pt>
                <c:pt idx="670">
                  <c:v>124.61999999999534</c:v>
                </c:pt>
                <c:pt idx="671">
                  <c:v>124.6200000000099</c:v>
                </c:pt>
                <c:pt idx="672">
                  <c:v>124.61999999999534</c:v>
                </c:pt>
                <c:pt idx="673">
                  <c:v>124.6200000000099</c:v>
                </c:pt>
                <c:pt idx="674">
                  <c:v>124.61999999999534</c:v>
                </c:pt>
                <c:pt idx="675">
                  <c:v>124.61999999999534</c:v>
                </c:pt>
                <c:pt idx="676">
                  <c:v>124.61999999999534</c:v>
                </c:pt>
                <c:pt idx="677">
                  <c:v>124.6200000000099</c:v>
                </c:pt>
                <c:pt idx="678">
                  <c:v>124.61999999999534</c:v>
                </c:pt>
                <c:pt idx="679">
                  <c:v>124.6200000000099</c:v>
                </c:pt>
                <c:pt idx="680">
                  <c:v>124.61999999999534</c:v>
                </c:pt>
                <c:pt idx="681">
                  <c:v>124.61999999999534</c:v>
                </c:pt>
                <c:pt idx="682">
                  <c:v>124.61999999999534</c:v>
                </c:pt>
                <c:pt idx="683">
                  <c:v>124.61999999999534</c:v>
                </c:pt>
                <c:pt idx="684">
                  <c:v>124.6200000000099</c:v>
                </c:pt>
                <c:pt idx="685">
                  <c:v>124.6200000000099</c:v>
                </c:pt>
                <c:pt idx="686">
                  <c:v>124.61999999999534</c:v>
                </c:pt>
                <c:pt idx="687">
                  <c:v>124.61999999999534</c:v>
                </c:pt>
                <c:pt idx="688">
                  <c:v>124.61999999999534</c:v>
                </c:pt>
                <c:pt idx="689">
                  <c:v>124.61999999999534</c:v>
                </c:pt>
                <c:pt idx="690">
                  <c:v>124.6200000000099</c:v>
                </c:pt>
                <c:pt idx="691">
                  <c:v>124.6200000000099</c:v>
                </c:pt>
                <c:pt idx="692">
                  <c:v>124.61999999999534</c:v>
                </c:pt>
                <c:pt idx="693">
                  <c:v>124.61999999999534</c:v>
                </c:pt>
                <c:pt idx="694">
                  <c:v>124.61999999999534</c:v>
                </c:pt>
                <c:pt idx="695">
                  <c:v>124.61999999999534</c:v>
                </c:pt>
                <c:pt idx="696">
                  <c:v>124.6200000000099</c:v>
                </c:pt>
                <c:pt idx="697">
                  <c:v>124.61999999999534</c:v>
                </c:pt>
                <c:pt idx="698">
                  <c:v>124.6200000000099</c:v>
                </c:pt>
                <c:pt idx="699">
                  <c:v>124.61999999999534</c:v>
                </c:pt>
                <c:pt idx="700">
                  <c:v>124.61999999999534</c:v>
                </c:pt>
              </c:numCache>
            </c:numRef>
          </c:yVal>
          <c:smooth val="1"/>
          <c:extLst>
            <c:ext xmlns:c16="http://schemas.microsoft.com/office/drawing/2014/chart" uri="{C3380CC4-5D6E-409C-BE32-E72D297353CC}">
              <c16:uniqueId val="{00000001-4526-4E50-99A5-421339A6849F}"/>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K$5:$AK$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96.720000000000255</c:v>
                </c:pt>
                <c:pt idx="52">
                  <c:v>96.719999999999345</c:v>
                </c:pt>
                <c:pt idx="53">
                  <c:v>96.720000000000255</c:v>
                </c:pt>
                <c:pt idx="54">
                  <c:v>96.720000000000255</c:v>
                </c:pt>
                <c:pt idx="55">
                  <c:v>96.720000000000255</c:v>
                </c:pt>
                <c:pt idx="56">
                  <c:v>96.719999999999345</c:v>
                </c:pt>
                <c:pt idx="57">
                  <c:v>96.720000000000255</c:v>
                </c:pt>
                <c:pt idx="58">
                  <c:v>96.720000000000255</c:v>
                </c:pt>
                <c:pt idx="59">
                  <c:v>96.719999999999345</c:v>
                </c:pt>
                <c:pt idx="60">
                  <c:v>96.720000000000255</c:v>
                </c:pt>
                <c:pt idx="61">
                  <c:v>96.720000000000255</c:v>
                </c:pt>
                <c:pt idx="62">
                  <c:v>96.720000000000255</c:v>
                </c:pt>
                <c:pt idx="63">
                  <c:v>96.719999999999345</c:v>
                </c:pt>
                <c:pt idx="64">
                  <c:v>96.720000000000255</c:v>
                </c:pt>
                <c:pt idx="65">
                  <c:v>96.720000000000255</c:v>
                </c:pt>
                <c:pt idx="66">
                  <c:v>96.719999999999345</c:v>
                </c:pt>
                <c:pt idx="67">
                  <c:v>96.720000000000255</c:v>
                </c:pt>
                <c:pt idx="68">
                  <c:v>96.720000000000255</c:v>
                </c:pt>
                <c:pt idx="69">
                  <c:v>96.720000000000255</c:v>
                </c:pt>
                <c:pt idx="70">
                  <c:v>96.719999999999345</c:v>
                </c:pt>
                <c:pt idx="71">
                  <c:v>96.720000000000255</c:v>
                </c:pt>
                <c:pt idx="72">
                  <c:v>96.720000000000255</c:v>
                </c:pt>
                <c:pt idx="73">
                  <c:v>96.719999999999345</c:v>
                </c:pt>
                <c:pt idx="74">
                  <c:v>96.720000000000255</c:v>
                </c:pt>
                <c:pt idx="75">
                  <c:v>96.720000000000255</c:v>
                </c:pt>
                <c:pt idx="76">
                  <c:v>96.720000000000255</c:v>
                </c:pt>
                <c:pt idx="77">
                  <c:v>96.719999999999345</c:v>
                </c:pt>
                <c:pt idx="78">
                  <c:v>96.720000000000255</c:v>
                </c:pt>
                <c:pt idx="79">
                  <c:v>96.720000000000255</c:v>
                </c:pt>
                <c:pt idx="80">
                  <c:v>96.720000000000255</c:v>
                </c:pt>
                <c:pt idx="81">
                  <c:v>96.719999999999345</c:v>
                </c:pt>
                <c:pt idx="82">
                  <c:v>96.720000000000255</c:v>
                </c:pt>
                <c:pt idx="83">
                  <c:v>96.720000000000255</c:v>
                </c:pt>
                <c:pt idx="84">
                  <c:v>96.719999999999345</c:v>
                </c:pt>
                <c:pt idx="85">
                  <c:v>96.720000000001164</c:v>
                </c:pt>
                <c:pt idx="86">
                  <c:v>96.719999999999345</c:v>
                </c:pt>
                <c:pt idx="87">
                  <c:v>96.719999999999345</c:v>
                </c:pt>
                <c:pt idx="88">
                  <c:v>96.720000000001164</c:v>
                </c:pt>
                <c:pt idx="89">
                  <c:v>96.719999999999345</c:v>
                </c:pt>
                <c:pt idx="90">
                  <c:v>96.719999999999345</c:v>
                </c:pt>
                <c:pt idx="91">
                  <c:v>96.720000000001164</c:v>
                </c:pt>
                <c:pt idx="92">
                  <c:v>96.719999999999345</c:v>
                </c:pt>
                <c:pt idx="93">
                  <c:v>96.719999999999345</c:v>
                </c:pt>
                <c:pt idx="94">
                  <c:v>96.720000000001164</c:v>
                </c:pt>
                <c:pt idx="95">
                  <c:v>96.719999999999345</c:v>
                </c:pt>
                <c:pt idx="96">
                  <c:v>96.719999999999345</c:v>
                </c:pt>
                <c:pt idx="97">
                  <c:v>96.720000000001164</c:v>
                </c:pt>
                <c:pt idx="98">
                  <c:v>96.719999999999345</c:v>
                </c:pt>
                <c:pt idx="99">
                  <c:v>96.720000000001164</c:v>
                </c:pt>
                <c:pt idx="100">
                  <c:v>96.719999999999345</c:v>
                </c:pt>
                <c:pt idx="101">
                  <c:v>113.3799999999992</c:v>
                </c:pt>
                <c:pt idx="102">
                  <c:v>113.38000000000102</c:v>
                </c:pt>
                <c:pt idx="103">
                  <c:v>113.3799999999992</c:v>
                </c:pt>
                <c:pt idx="104">
                  <c:v>113.38000000000102</c:v>
                </c:pt>
                <c:pt idx="105">
                  <c:v>113.3799999999992</c:v>
                </c:pt>
                <c:pt idx="106">
                  <c:v>113.38000000000102</c:v>
                </c:pt>
                <c:pt idx="107">
                  <c:v>113.3799999999992</c:v>
                </c:pt>
                <c:pt idx="108">
                  <c:v>113.38000000000102</c:v>
                </c:pt>
                <c:pt idx="109">
                  <c:v>113.3799999999992</c:v>
                </c:pt>
                <c:pt idx="110">
                  <c:v>113.3799999999992</c:v>
                </c:pt>
                <c:pt idx="111">
                  <c:v>113.38000000000102</c:v>
                </c:pt>
                <c:pt idx="112">
                  <c:v>113.3799999999992</c:v>
                </c:pt>
                <c:pt idx="113">
                  <c:v>113.38000000000102</c:v>
                </c:pt>
                <c:pt idx="114">
                  <c:v>113.3799999999992</c:v>
                </c:pt>
                <c:pt idx="115">
                  <c:v>113.38000000000102</c:v>
                </c:pt>
                <c:pt idx="116">
                  <c:v>113.3799999999992</c:v>
                </c:pt>
                <c:pt idx="117">
                  <c:v>113.3799999999992</c:v>
                </c:pt>
                <c:pt idx="118">
                  <c:v>113.38000000000102</c:v>
                </c:pt>
                <c:pt idx="119">
                  <c:v>113.3799999999992</c:v>
                </c:pt>
                <c:pt idx="120">
                  <c:v>113.38000000000102</c:v>
                </c:pt>
                <c:pt idx="121">
                  <c:v>113.3799999999992</c:v>
                </c:pt>
                <c:pt idx="122">
                  <c:v>113.38000000000102</c:v>
                </c:pt>
                <c:pt idx="123">
                  <c:v>113.3799999999992</c:v>
                </c:pt>
                <c:pt idx="124">
                  <c:v>113.3799999999992</c:v>
                </c:pt>
                <c:pt idx="125">
                  <c:v>113.38000000000102</c:v>
                </c:pt>
                <c:pt idx="126">
                  <c:v>113.38000000000102</c:v>
                </c:pt>
                <c:pt idx="127">
                  <c:v>113.3799999999992</c:v>
                </c:pt>
                <c:pt idx="128">
                  <c:v>113.3799999999992</c:v>
                </c:pt>
                <c:pt idx="129">
                  <c:v>113.38000000000102</c:v>
                </c:pt>
                <c:pt idx="130">
                  <c:v>113.3799999999992</c:v>
                </c:pt>
                <c:pt idx="131">
                  <c:v>113.3799999999992</c:v>
                </c:pt>
                <c:pt idx="132">
                  <c:v>113.38000000000102</c:v>
                </c:pt>
                <c:pt idx="133">
                  <c:v>113.38000000000102</c:v>
                </c:pt>
                <c:pt idx="134">
                  <c:v>113.3799999999992</c:v>
                </c:pt>
                <c:pt idx="135">
                  <c:v>113.3799999999992</c:v>
                </c:pt>
                <c:pt idx="136">
                  <c:v>113.38000000000102</c:v>
                </c:pt>
                <c:pt idx="137">
                  <c:v>113.3799999999992</c:v>
                </c:pt>
                <c:pt idx="138">
                  <c:v>113.3799999999992</c:v>
                </c:pt>
                <c:pt idx="139">
                  <c:v>113.38000000000102</c:v>
                </c:pt>
                <c:pt idx="140">
                  <c:v>113.38000000000102</c:v>
                </c:pt>
                <c:pt idx="141">
                  <c:v>113.3799999999992</c:v>
                </c:pt>
                <c:pt idx="142">
                  <c:v>113.3799999999992</c:v>
                </c:pt>
                <c:pt idx="143">
                  <c:v>113.38000000000102</c:v>
                </c:pt>
                <c:pt idx="144">
                  <c:v>113.3799999999992</c:v>
                </c:pt>
                <c:pt idx="145">
                  <c:v>113.3799999999992</c:v>
                </c:pt>
                <c:pt idx="146">
                  <c:v>113.38000000000102</c:v>
                </c:pt>
                <c:pt idx="147">
                  <c:v>113.38000000000102</c:v>
                </c:pt>
                <c:pt idx="148">
                  <c:v>113.3799999999992</c:v>
                </c:pt>
                <c:pt idx="149">
                  <c:v>113.3799999999992</c:v>
                </c:pt>
                <c:pt idx="150">
                  <c:v>113.38000000000102</c:v>
                </c:pt>
                <c:pt idx="151">
                  <c:v>113.38000000000102</c:v>
                </c:pt>
                <c:pt idx="152">
                  <c:v>113.3799999999992</c:v>
                </c:pt>
                <c:pt idx="153">
                  <c:v>113.3799999999992</c:v>
                </c:pt>
                <c:pt idx="154">
                  <c:v>113.38000000000102</c:v>
                </c:pt>
                <c:pt idx="155">
                  <c:v>113.3799999999992</c:v>
                </c:pt>
                <c:pt idx="156">
                  <c:v>113.3799999999992</c:v>
                </c:pt>
                <c:pt idx="157">
                  <c:v>113.38000000000102</c:v>
                </c:pt>
                <c:pt idx="158">
                  <c:v>113.38000000000102</c:v>
                </c:pt>
                <c:pt idx="159">
                  <c:v>113.3799999999992</c:v>
                </c:pt>
                <c:pt idx="160">
                  <c:v>113.3799999999992</c:v>
                </c:pt>
                <c:pt idx="161">
                  <c:v>113.38000000000102</c:v>
                </c:pt>
                <c:pt idx="162">
                  <c:v>113.37999999999738</c:v>
                </c:pt>
                <c:pt idx="163">
                  <c:v>113.38000000000102</c:v>
                </c:pt>
                <c:pt idx="164">
                  <c:v>113.38000000000102</c:v>
                </c:pt>
                <c:pt idx="165">
                  <c:v>113.38000000000102</c:v>
                </c:pt>
                <c:pt idx="166">
                  <c:v>113.38000000000102</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8000000000102</c:v>
                </c:pt>
                <c:pt idx="180">
                  <c:v>113.38000000000102</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7999999999738</c:v>
                </c:pt>
                <c:pt idx="202">
                  <c:v>113.38000000000466</c:v>
                </c:pt>
                <c:pt idx="203">
                  <c:v>113.37999999999738</c:v>
                </c:pt>
                <c:pt idx="204">
                  <c:v>113.38000000000102</c:v>
                </c:pt>
                <c:pt idx="205">
                  <c:v>113.38000000000102</c:v>
                </c:pt>
                <c:pt idx="206">
                  <c:v>113.37999999999738</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7999999999738</c:v>
                </c:pt>
                <c:pt idx="216">
                  <c:v>113.38000000000466</c:v>
                </c:pt>
                <c:pt idx="217">
                  <c:v>113.37999999999738</c:v>
                </c:pt>
                <c:pt idx="218">
                  <c:v>113.38000000000102</c:v>
                </c:pt>
                <c:pt idx="219">
                  <c:v>113.38000000000102</c:v>
                </c:pt>
                <c:pt idx="220">
                  <c:v>113.37999999999738</c:v>
                </c:pt>
                <c:pt idx="221">
                  <c:v>113.38000000000102</c:v>
                </c:pt>
                <c:pt idx="222">
                  <c:v>113.38000000000102</c:v>
                </c:pt>
                <c:pt idx="223">
                  <c:v>113.37999999999738</c:v>
                </c:pt>
                <c:pt idx="224">
                  <c:v>113.38000000000102</c:v>
                </c:pt>
                <c:pt idx="225">
                  <c:v>113.38000000000102</c:v>
                </c:pt>
                <c:pt idx="226">
                  <c:v>113.37999999999738</c:v>
                </c:pt>
                <c:pt idx="227">
                  <c:v>113.38000000000466</c:v>
                </c:pt>
                <c:pt idx="228">
                  <c:v>113.37999999999738</c:v>
                </c:pt>
                <c:pt idx="229">
                  <c:v>113.37999999999738</c:v>
                </c:pt>
                <c:pt idx="230">
                  <c:v>113.38000000000466</c:v>
                </c:pt>
                <c:pt idx="231">
                  <c:v>113.37999999999738</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7999999999738</c:v>
                </c:pt>
                <c:pt idx="241">
                  <c:v>113.38000000000466</c:v>
                </c:pt>
                <c:pt idx="242">
                  <c:v>113.37999999999738</c:v>
                </c:pt>
                <c:pt idx="243">
                  <c:v>113.38000000000102</c:v>
                </c:pt>
                <c:pt idx="244">
                  <c:v>113.38000000000102</c:v>
                </c:pt>
                <c:pt idx="245">
                  <c:v>113.37999999999738</c:v>
                </c:pt>
                <c:pt idx="246">
                  <c:v>113.38000000000102</c:v>
                </c:pt>
                <c:pt idx="247">
                  <c:v>113.38000000000102</c:v>
                </c:pt>
                <c:pt idx="248">
                  <c:v>113.37999999999738</c:v>
                </c:pt>
                <c:pt idx="249">
                  <c:v>113.38000000000102</c:v>
                </c:pt>
                <c:pt idx="250">
                  <c:v>113.38000000000102</c:v>
                </c:pt>
                <c:pt idx="251">
                  <c:v>113.38000000000102</c:v>
                </c:pt>
                <c:pt idx="252">
                  <c:v>113.37999999999738</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8000000000102</c:v>
                </c:pt>
                <c:pt idx="284">
                  <c:v>113.37999999999738</c:v>
                </c:pt>
                <c:pt idx="285">
                  <c:v>113.38000000000102</c:v>
                </c:pt>
                <c:pt idx="286">
                  <c:v>113.38000000000102</c:v>
                </c:pt>
                <c:pt idx="287">
                  <c:v>113.37999999999738</c:v>
                </c:pt>
                <c:pt idx="288">
                  <c:v>113.38000000000102</c:v>
                </c:pt>
                <c:pt idx="289">
                  <c:v>113.38000000000102</c:v>
                </c:pt>
                <c:pt idx="290">
                  <c:v>113.38000000000102</c:v>
                </c:pt>
                <c:pt idx="291">
                  <c:v>113.37999999999738</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8000000000102</c:v>
                </c:pt>
                <c:pt idx="300">
                  <c:v>113.38000000000102</c:v>
                </c:pt>
                <c:pt idx="301">
                  <c:v>113.37999999999738</c:v>
                </c:pt>
                <c:pt idx="302">
                  <c:v>113.38000000000102</c:v>
                </c:pt>
                <c:pt idx="303">
                  <c:v>113.38000000000102</c:v>
                </c:pt>
                <c:pt idx="304">
                  <c:v>113.38000000000466</c:v>
                </c:pt>
                <c:pt idx="305">
                  <c:v>113.3799999999901</c:v>
                </c:pt>
                <c:pt idx="306">
                  <c:v>113.38000000000466</c:v>
                </c:pt>
                <c:pt idx="307">
                  <c:v>113.38000000000466</c:v>
                </c:pt>
                <c:pt idx="308">
                  <c:v>113.37999999999738</c:v>
                </c:pt>
                <c:pt idx="309">
                  <c:v>113.37999999999738</c:v>
                </c:pt>
                <c:pt idx="310">
                  <c:v>113.38000000000466</c:v>
                </c:pt>
                <c:pt idx="311">
                  <c:v>113.37999999999738</c:v>
                </c:pt>
                <c:pt idx="312">
                  <c:v>113.37999999999738</c:v>
                </c:pt>
                <c:pt idx="313">
                  <c:v>113.38000000000466</c:v>
                </c:pt>
                <c:pt idx="314">
                  <c:v>113.37999999999738</c:v>
                </c:pt>
                <c:pt idx="315">
                  <c:v>113.37999999999738</c:v>
                </c:pt>
                <c:pt idx="316">
                  <c:v>113.38000000000466</c:v>
                </c:pt>
                <c:pt idx="317">
                  <c:v>113.37999999999738</c:v>
                </c:pt>
                <c:pt idx="318">
                  <c:v>113.37999999999738</c:v>
                </c:pt>
                <c:pt idx="319">
                  <c:v>113.38000000000466</c:v>
                </c:pt>
                <c:pt idx="320">
                  <c:v>113.37999999999738</c:v>
                </c:pt>
                <c:pt idx="321">
                  <c:v>113.37999999999738</c:v>
                </c:pt>
                <c:pt idx="322">
                  <c:v>113.38000000000466</c:v>
                </c:pt>
                <c:pt idx="323">
                  <c:v>113.37999999999738</c:v>
                </c:pt>
                <c:pt idx="324">
                  <c:v>113.37999999999738</c:v>
                </c:pt>
                <c:pt idx="325">
                  <c:v>113.38000000000466</c:v>
                </c:pt>
                <c:pt idx="326">
                  <c:v>113.37999999999738</c:v>
                </c:pt>
                <c:pt idx="327">
                  <c:v>113.37999999999738</c:v>
                </c:pt>
                <c:pt idx="328">
                  <c:v>113.38000000000466</c:v>
                </c:pt>
                <c:pt idx="329">
                  <c:v>113.38000000000466</c:v>
                </c:pt>
                <c:pt idx="330">
                  <c:v>113.3799999999901</c:v>
                </c:pt>
                <c:pt idx="331">
                  <c:v>113.38000000000466</c:v>
                </c:pt>
                <c:pt idx="332">
                  <c:v>113.38000000000466</c:v>
                </c:pt>
                <c:pt idx="333">
                  <c:v>113.3799999999901</c:v>
                </c:pt>
                <c:pt idx="334">
                  <c:v>113.38000000000466</c:v>
                </c:pt>
                <c:pt idx="335">
                  <c:v>113.38000000000466</c:v>
                </c:pt>
                <c:pt idx="336">
                  <c:v>113.37999999999738</c:v>
                </c:pt>
                <c:pt idx="337">
                  <c:v>113.37999999999738</c:v>
                </c:pt>
                <c:pt idx="338">
                  <c:v>113.38000000000466</c:v>
                </c:pt>
                <c:pt idx="339">
                  <c:v>113.37999999999738</c:v>
                </c:pt>
                <c:pt idx="340">
                  <c:v>113.37999999999738</c:v>
                </c:pt>
                <c:pt idx="341">
                  <c:v>113.38000000000466</c:v>
                </c:pt>
                <c:pt idx="342">
                  <c:v>113.37999999999738</c:v>
                </c:pt>
                <c:pt idx="343">
                  <c:v>113.37999999999738</c:v>
                </c:pt>
                <c:pt idx="344">
                  <c:v>113.38000000000466</c:v>
                </c:pt>
                <c:pt idx="345">
                  <c:v>113.37999999999738</c:v>
                </c:pt>
                <c:pt idx="346">
                  <c:v>113.37999999999738</c:v>
                </c:pt>
                <c:pt idx="347">
                  <c:v>113.38000000000466</c:v>
                </c:pt>
                <c:pt idx="348">
                  <c:v>113.37999999999738</c:v>
                </c:pt>
                <c:pt idx="349">
                  <c:v>113.37999999999738</c:v>
                </c:pt>
                <c:pt idx="350">
                  <c:v>113.38000000000466</c:v>
                </c:pt>
                <c:pt idx="351">
                  <c:v>113.37999999999738</c:v>
                </c:pt>
                <c:pt idx="352">
                  <c:v>113.37999999999738</c:v>
                </c:pt>
                <c:pt idx="353">
                  <c:v>113.38000000000466</c:v>
                </c:pt>
                <c:pt idx="354">
                  <c:v>113.38000000000466</c:v>
                </c:pt>
                <c:pt idx="355">
                  <c:v>113.3799999999901</c:v>
                </c:pt>
                <c:pt idx="356">
                  <c:v>113.38000000000466</c:v>
                </c:pt>
                <c:pt idx="357">
                  <c:v>113.38000000000466</c:v>
                </c:pt>
                <c:pt idx="358">
                  <c:v>113.3799999999901</c:v>
                </c:pt>
                <c:pt idx="359">
                  <c:v>113.38000000000466</c:v>
                </c:pt>
                <c:pt idx="360">
                  <c:v>113.38000000000466</c:v>
                </c:pt>
                <c:pt idx="361">
                  <c:v>113.37999999999738</c:v>
                </c:pt>
                <c:pt idx="362">
                  <c:v>113.37999999999738</c:v>
                </c:pt>
                <c:pt idx="363">
                  <c:v>113.38000000000466</c:v>
                </c:pt>
                <c:pt idx="364">
                  <c:v>113.37999999999738</c:v>
                </c:pt>
                <c:pt idx="365">
                  <c:v>113.37999999999738</c:v>
                </c:pt>
                <c:pt idx="366">
                  <c:v>113.38000000000466</c:v>
                </c:pt>
                <c:pt idx="367">
                  <c:v>113.37999999999738</c:v>
                </c:pt>
                <c:pt idx="368">
                  <c:v>113.37999999999738</c:v>
                </c:pt>
                <c:pt idx="369">
                  <c:v>113.38000000000466</c:v>
                </c:pt>
                <c:pt idx="370">
                  <c:v>113.37999999999738</c:v>
                </c:pt>
                <c:pt idx="371">
                  <c:v>113.37999999999738</c:v>
                </c:pt>
                <c:pt idx="372">
                  <c:v>113.38000000000466</c:v>
                </c:pt>
                <c:pt idx="373">
                  <c:v>113.37999999999738</c:v>
                </c:pt>
                <c:pt idx="374">
                  <c:v>113.37999999999738</c:v>
                </c:pt>
                <c:pt idx="375">
                  <c:v>113.38000000000466</c:v>
                </c:pt>
                <c:pt idx="376">
                  <c:v>113.37999999999738</c:v>
                </c:pt>
                <c:pt idx="377">
                  <c:v>113.37999999999738</c:v>
                </c:pt>
                <c:pt idx="378">
                  <c:v>113.38000000000466</c:v>
                </c:pt>
                <c:pt idx="379">
                  <c:v>113.38000000000466</c:v>
                </c:pt>
                <c:pt idx="380">
                  <c:v>113.3799999999901</c:v>
                </c:pt>
                <c:pt idx="381">
                  <c:v>113.38000000000466</c:v>
                </c:pt>
                <c:pt idx="382">
                  <c:v>113.38000000000466</c:v>
                </c:pt>
                <c:pt idx="383">
                  <c:v>113.3799999999901</c:v>
                </c:pt>
                <c:pt idx="384">
                  <c:v>113.38000000000466</c:v>
                </c:pt>
                <c:pt idx="385">
                  <c:v>113.38000000000466</c:v>
                </c:pt>
                <c:pt idx="386">
                  <c:v>113.37999999999738</c:v>
                </c:pt>
                <c:pt idx="387">
                  <c:v>113.37999999999738</c:v>
                </c:pt>
                <c:pt idx="388">
                  <c:v>113.38000000000466</c:v>
                </c:pt>
                <c:pt idx="389">
                  <c:v>113.37999999999738</c:v>
                </c:pt>
                <c:pt idx="390">
                  <c:v>113.37999999999738</c:v>
                </c:pt>
                <c:pt idx="391">
                  <c:v>113.38000000000466</c:v>
                </c:pt>
                <c:pt idx="392">
                  <c:v>113.37999999999738</c:v>
                </c:pt>
                <c:pt idx="393">
                  <c:v>113.37999999999738</c:v>
                </c:pt>
                <c:pt idx="394">
                  <c:v>113.38000000000466</c:v>
                </c:pt>
                <c:pt idx="395">
                  <c:v>113.37999999999738</c:v>
                </c:pt>
                <c:pt idx="396">
                  <c:v>113.37999999999738</c:v>
                </c:pt>
                <c:pt idx="397">
                  <c:v>113.38000000000466</c:v>
                </c:pt>
                <c:pt idx="398">
                  <c:v>113.37999999999738</c:v>
                </c:pt>
                <c:pt idx="399">
                  <c:v>113.37999999999738</c:v>
                </c:pt>
                <c:pt idx="400">
                  <c:v>113.38000000000466</c:v>
                </c:pt>
                <c:pt idx="401">
                  <c:v>113.37999999999738</c:v>
                </c:pt>
                <c:pt idx="402">
                  <c:v>113.38000000000466</c:v>
                </c:pt>
                <c:pt idx="403">
                  <c:v>113.37999999999738</c:v>
                </c:pt>
                <c:pt idx="404">
                  <c:v>113.37999999999738</c:v>
                </c:pt>
                <c:pt idx="405">
                  <c:v>113.38000000000466</c:v>
                </c:pt>
                <c:pt idx="406">
                  <c:v>113.37999999999738</c:v>
                </c:pt>
                <c:pt idx="407">
                  <c:v>113.37999999999738</c:v>
                </c:pt>
                <c:pt idx="408">
                  <c:v>113.38000000000466</c:v>
                </c:pt>
                <c:pt idx="409">
                  <c:v>113.37999999999738</c:v>
                </c:pt>
                <c:pt idx="410">
                  <c:v>113.37999999999738</c:v>
                </c:pt>
                <c:pt idx="411">
                  <c:v>113.38000000000466</c:v>
                </c:pt>
                <c:pt idx="412">
                  <c:v>113.37999999999738</c:v>
                </c:pt>
                <c:pt idx="413">
                  <c:v>113.37999999999738</c:v>
                </c:pt>
                <c:pt idx="414">
                  <c:v>113.38000000000466</c:v>
                </c:pt>
                <c:pt idx="415">
                  <c:v>113.37999999999738</c:v>
                </c:pt>
                <c:pt idx="416">
                  <c:v>113.38000000000466</c:v>
                </c:pt>
                <c:pt idx="417">
                  <c:v>113.37999999999738</c:v>
                </c:pt>
                <c:pt idx="418">
                  <c:v>113.37999999999738</c:v>
                </c:pt>
                <c:pt idx="419">
                  <c:v>113.38000000000466</c:v>
                </c:pt>
                <c:pt idx="420">
                  <c:v>113.37999999999738</c:v>
                </c:pt>
                <c:pt idx="421">
                  <c:v>113.37999999999738</c:v>
                </c:pt>
                <c:pt idx="422">
                  <c:v>113.38000000000466</c:v>
                </c:pt>
                <c:pt idx="423">
                  <c:v>113.37999999999738</c:v>
                </c:pt>
                <c:pt idx="424">
                  <c:v>113.37999999999738</c:v>
                </c:pt>
                <c:pt idx="425">
                  <c:v>113.38000000000466</c:v>
                </c:pt>
                <c:pt idx="426">
                  <c:v>113.37999999999738</c:v>
                </c:pt>
                <c:pt idx="427">
                  <c:v>113.38000000000466</c:v>
                </c:pt>
                <c:pt idx="428">
                  <c:v>113.37999999999738</c:v>
                </c:pt>
                <c:pt idx="429">
                  <c:v>113.37999999999738</c:v>
                </c:pt>
                <c:pt idx="430">
                  <c:v>113.38000000000466</c:v>
                </c:pt>
                <c:pt idx="431">
                  <c:v>113.37999999999738</c:v>
                </c:pt>
                <c:pt idx="432">
                  <c:v>113.37999999999738</c:v>
                </c:pt>
                <c:pt idx="433">
                  <c:v>113.38000000000466</c:v>
                </c:pt>
                <c:pt idx="434">
                  <c:v>113.37999999999738</c:v>
                </c:pt>
                <c:pt idx="435">
                  <c:v>113.37999999999738</c:v>
                </c:pt>
                <c:pt idx="436">
                  <c:v>113.38000000000466</c:v>
                </c:pt>
                <c:pt idx="437">
                  <c:v>113.37999999999738</c:v>
                </c:pt>
                <c:pt idx="438">
                  <c:v>113.37999999999738</c:v>
                </c:pt>
                <c:pt idx="439">
                  <c:v>113.38000000000466</c:v>
                </c:pt>
                <c:pt idx="440">
                  <c:v>113.37999999999738</c:v>
                </c:pt>
                <c:pt idx="441">
                  <c:v>113.38000000000466</c:v>
                </c:pt>
                <c:pt idx="442">
                  <c:v>113.37999999999738</c:v>
                </c:pt>
                <c:pt idx="443">
                  <c:v>113.37999999999738</c:v>
                </c:pt>
                <c:pt idx="444">
                  <c:v>113.38000000000466</c:v>
                </c:pt>
                <c:pt idx="445">
                  <c:v>113.37999999999738</c:v>
                </c:pt>
                <c:pt idx="446">
                  <c:v>113.37999999999738</c:v>
                </c:pt>
                <c:pt idx="447">
                  <c:v>113.38000000000466</c:v>
                </c:pt>
                <c:pt idx="448">
                  <c:v>113.37999999999738</c:v>
                </c:pt>
                <c:pt idx="449">
                  <c:v>113.37999999999738</c:v>
                </c:pt>
                <c:pt idx="450">
                  <c:v>113.38000000000466</c:v>
                </c:pt>
                <c:pt idx="451">
                  <c:v>113.37999999999738</c:v>
                </c:pt>
                <c:pt idx="452">
                  <c:v>113.37999999999738</c:v>
                </c:pt>
                <c:pt idx="453">
                  <c:v>113.38000000000466</c:v>
                </c:pt>
                <c:pt idx="454">
                  <c:v>113.37999999999738</c:v>
                </c:pt>
                <c:pt idx="455">
                  <c:v>113.38000000000466</c:v>
                </c:pt>
                <c:pt idx="456">
                  <c:v>113.37999999999738</c:v>
                </c:pt>
                <c:pt idx="457">
                  <c:v>113.37999999999738</c:v>
                </c:pt>
                <c:pt idx="458">
                  <c:v>113.38000000000466</c:v>
                </c:pt>
                <c:pt idx="459">
                  <c:v>113.37999999999738</c:v>
                </c:pt>
                <c:pt idx="460">
                  <c:v>113.37999999999738</c:v>
                </c:pt>
                <c:pt idx="461">
                  <c:v>113.38000000000466</c:v>
                </c:pt>
                <c:pt idx="462">
                  <c:v>113.37999999999738</c:v>
                </c:pt>
                <c:pt idx="463">
                  <c:v>113.37999999999738</c:v>
                </c:pt>
                <c:pt idx="464">
                  <c:v>113.38000000000466</c:v>
                </c:pt>
                <c:pt idx="465">
                  <c:v>113.37999999999738</c:v>
                </c:pt>
                <c:pt idx="466">
                  <c:v>113.38000000000466</c:v>
                </c:pt>
                <c:pt idx="467">
                  <c:v>113.37999999999738</c:v>
                </c:pt>
                <c:pt idx="468">
                  <c:v>113.37999999999738</c:v>
                </c:pt>
                <c:pt idx="469">
                  <c:v>113.38000000000466</c:v>
                </c:pt>
                <c:pt idx="470">
                  <c:v>113.37999999999738</c:v>
                </c:pt>
                <c:pt idx="471">
                  <c:v>113.37999999999738</c:v>
                </c:pt>
                <c:pt idx="472">
                  <c:v>113.38000000000466</c:v>
                </c:pt>
                <c:pt idx="473">
                  <c:v>113.37999999999738</c:v>
                </c:pt>
                <c:pt idx="474">
                  <c:v>113.37999999999738</c:v>
                </c:pt>
                <c:pt idx="475">
                  <c:v>113.38000000000466</c:v>
                </c:pt>
                <c:pt idx="476">
                  <c:v>113.37999999999738</c:v>
                </c:pt>
                <c:pt idx="477">
                  <c:v>113.37999999999738</c:v>
                </c:pt>
                <c:pt idx="478">
                  <c:v>113.38000000000466</c:v>
                </c:pt>
                <c:pt idx="479">
                  <c:v>113.37999999999738</c:v>
                </c:pt>
                <c:pt idx="480">
                  <c:v>113.38000000000466</c:v>
                </c:pt>
                <c:pt idx="481">
                  <c:v>113.37999999999738</c:v>
                </c:pt>
                <c:pt idx="482">
                  <c:v>113.37999999999738</c:v>
                </c:pt>
                <c:pt idx="483">
                  <c:v>113.38000000000466</c:v>
                </c:pt>
                <c:pt idx="484">
                  <c:v>113.37999999999738</c:v>
                </c:pt>
                <c:pt idx="485">
                  <c:v>113.37999999999738</c:v>
                </c:pt>
                <c:pt idx="486">
                  <c:v>113.38000000000466</c:v>
                </c:pt>
                <c:pt idx="487">
                  <c:v>113.37999999999738</c:v>
                </c:pt>
                <c:pt idx="488">
                  <c:v>113.37999999999738</c:v>
                </c:pt>
                <c:pt idx="489">
                  <c:v>113.38000000000466</c:v>
                </c:pt>
                <c:pt idx="490">
                  <c:v>113.37999999999738</c:v>
                </c:pt>
                <c:pt idx="491">
                  <c:v>113.38000000000466</c:v>
                </c:pt>
                <c:pt idx="492">
                  <c:v>113.37999999999738</c:v>
                </c:pt>
                <c:pt idx="493">
                  <c:v>113.37999999999738</c:v>
                </c:pt>
                <c:pt idx="494">
                  <c:v>113.38000000000466</c:v>
                </c:pt>
                <c:pt idx="495">
                  <c:v>113.37999999999738</c:v>
                </c:pt>
                <c:pt idx="496">
                  <c:v>113.37999999999738</c:v>
                </c:pt>
                <c:pt idx="497">
                  <c:v>113.38000000000466</c:v>
                </c:pt>
                <c:pt idx="498">
                  <c:v>113.37999999999738</c:v>
                </c:pt>
                <c:pt idx="499">
                  <c:v>113.37999999999738</c:v>
                </c:pt>
                <c:pt idx="500">
                  <c:v>113.38000000000466</c:v>
                </c:pt>
                <c:pt idx="501">
                  <c:v>113.37999999999738</c:v>
                </c:pt>
                <c:pt idx="502">
                  <c:v>113.37999999999738</c:v>
                </c:pt>
                <c:pt idx="503">
                  <c:v>113.38000000000466</c:v>
                </c:pt>
                <c:pt idx="504">
                  <c:v>113.37999999999738</c:v>
                </c:pt>
                <c:pt idx="505">
                  <c:v>113.38000000000466</c:v>
                </c:pt>
                <c:pt idx="506">
                  <c:v>113.37999999999738</c:v>
                </c:pt>
                <c:pt idx="507">
                  <c:v>113.37999999999738</c:v>
                </c:pt>
                <c:pt idx="508">
                  <c:v>113.38000000000466</c:v>
                </c:pt>
                <c:pt idx="509">
                  <c:v>113.37999999999738</c:v>
                </c:pt>
                <c:pt idx="510">
                  <c:v>113.37999999999738</c:v>
                </c:pt>
                <c:pt idx="511">
                  <c:v>113.38000000000466</c:v>
                </c:pt>
                <c:pt idx="512">
                  <c:v>113.37999999999738</c:v>
                </c:pt>
                <c:pt idx="513">
                  <c:v>113.37999999999738</c:v>
                </c:pt>
                <c:pt idx="514">
                  <c:v>113.38000000000466</c:v>
                </c:pt>
                <c:pt idx="515">
                  <c:v>113.37999999999738</c:v>
                </c:pt>
                <c:pt idx="516">
                  <c:v>113.38000000000466</c:v>
                </c:pt>
                <c:pt idx="517">
                  <c:v>113.37999999999738</c:v>
                </c:pt>
                <c:pt idx="518">
                  <c:v>113.37999999999738</c:v>
                </c:pt>
                <c:pt idx="519">
                  <c:v>113.38000000000466</c:v>
                </c:pt>
                <c:pt idx="520">
                  <c:v>113.37999999999738</c:v>
                </c:pt>
                <c:pt idx="521">
                  <c:v>113.37999999999738</c:v>
                </c:pt>
                <c:pt idx="522">
                  <c:v>113.38000000000466</c:v>
                </c:pt>
                <c:pt idx="523">
                  <c:v>113.37999999999738</c:v>
                </c:pt>
                <c:pt idx="524">
                  <c:v>113.37999999999738</c:v>
                </c:pt>
                <c:pt idx="525">
                  <c:v>113.38000000000466</c:v>
                </c:pt>
                <c:pt idx="526">
                  <c:v>113.37999999999738</c:v>
                </c:pt>
                <c:pt idx="527">
                  <c:v>113.37999999999738</c:v>
                </c:pt>
                <c:pt idx="528">
                  <c:v>113.38000000000466</c:v>
                </c:pt>
                <c:pt idx="529">
                  <c:v>113.37999999999738</c:v>
                </c:pt>
                <c:pt idx="530">
                  <c:v>113.38000000000466</c:v>
                </c:pt>
                <c:pt idx="531">
                  <c:v>113.37999999999738</c:v>
                </c:pt>
                <c:pt idx="532">
                  <c:v>113.37999999999738</c:v>
                </c:pt>
                <c:pt idx="533">
                  <c:v>113.38000000000466</c:v>
                </c:pt>
                <c:pt idx="534">
                  <c:v>113.37999999999738</c:v>
                </c:pt>
                <c:pt idx="535">
                  <c:v>113.37999999999738</c:v>
                </c:pt>
                <c:pt idx="536">
                  <c:v>113.38000000000466</c:v>
                </c:pt>
                <c:pt idx="537">
                  <c:v>113.37999999999738</c:v>
                </c:pt>
                <c:pt idx="538">
                  <c:v>113.37999999999738</c:v>
                </c:pt>
                <c:pt idx="539">
                  <c:v>113.38000000000466</c:v>
                </c:pt>
                <c:pt idx="540">
                  <c:v>113.37999999999738</c:v>
                </c:pt>
                <c:pt idx="541">
                  <c:v>113.37999999999738</c:v>
                </c:pt>
                <c:pt idx="542">
                  <c:v>113.38000000000466</c:v>
                </c:pt>
                <c:pt idx="543">
                  <c:v>113.37999999999738</c:v>
                </c:pt>
                <c:pt idx="544">
                  <c:v>113.38000000000466</c:v>
                </c:pt>
                <c:pt idx="545">
                  <c:v>113.37999999999738</c:v>
                </c:pt>
                <c:pt idx="546">
                  <c:v>113.37999999999738</c:v>
                </c:pt>
                <c:pt idx="547">
                  <c:v>113.38000000000466</c:v>
                </c:pt>
                <c:pt idx="548">
                  <c:v>113.37999999999738</c:v>
                </c:pt>
                <c:pt idx="549">
                  <c:v>113.37999999999738</c:v>
                </c:pt>
                <c:pt idx="550">
                  <c:v>113.38000000000466</c:v>
                </c:pt>
                <c:pt idx="551">
                  <c:v>113.37999999999738</c:v>
                </c:pt>
                <c:pt idx="552">
                  <c:v>113.37999999999738</c:v>
                </c:pt>
                <c:pt idx="553">
                  <c:v>113.38000000000466</c:v>
                </c:pt>
                <c:pt idx="554">
                  <c:v>113.37999999999738</c:v>
                </c:pt>
                <c:pt idx="555">
                  <c:v>113.38000000000466</c:v>
                </c:pt>
                <c:pt idx="556">
                  <c:v>113.37999999999738</c:v>
                </c:pt>
                <c:pt idx="557">
                  <c:v>113.37999999999738</c:v>
                </c:pt>
                <c:pt idx="558">
                  <c:v>113.38000000000466</c:v>
                </c:pt>
                <c:pt idx="559">
                  <c:v>113.37999999999738</c:v>
                </c:pt>
                <c:pt idx="560">
                  <c:v>113.37999999999738</c:v>
                </c:pt>
                <c:pt idx="561">
                  <c:v>113.38000000000466</c:v>
                </c:pt>
                <c:pt idx="562">
                  <c:v>113.37999999999738</c:v>
                </c:pt>
                <c:pt idx="563">
                  <c:v>113.37999999999738</c:v>
                </c:pt>
                <c:pt idx="564">
                  <c:v>113.38000000000466</c:v>
                </c:pt>
                <c:pt idx="565">
                  <c:v>113.37999999999738</c:v>
                </c:pt>
                <c:pt idx="566">
                  <c:v>113.37999999999738</c:v>
                </c:pt>
                <c:pt idx="567">
                  <c:v>113.38000000000466</c:v>
                </c:pt>
                <c:pt idx="568">
                  <c:v>113.37999999999738</c:v>
                </c:pt>
                <c:pt idx="569">
                  <c:v>113.38000000000466</c:v>
                </c:pt>
                <c:pt idx="570">
                  <c:v>113.37999999999738</c:v>
                </c:pt>
                <c:pt idx="571">
                  <c:v>113.37999999999738</c:v>
                </c:pt>
                <c:pt idx="572">
                  <c:v>113.38000000000466</c:v>
                </c:pt>
                <c:pt idx="573">
                  <c:v>113.37999999999738</c:v>
                </c:pt>
                <c:pt idx="574">
                  <c:v>113.37999999999738</c:v>
                </c:pt>
                <c:pt idx="575">
                  <c:v>113.38000000000466</c:v>
                </c:pt>
                <c:pt idx="576">
                  <c:v>113.37999999999738</c:v>
                </c:pt>
                <c:pt idx="577">
                  <c:v>113.37999999999738</c:v>
                </c:pt>
                <c:pt idx="578">
                  <c:v>113.38000000000466</c:v>
                </c:pt>
                <c:pt idx="579">
                  <c:v>113.37999999999738</c:v>
                </c:pt>
                <c:pt idx="580">
                  <c:v>113.37999999999738</c:v>
                </c:pt>
                <c:pt idx="581">
                  <c:v>113.38000000000466</c:v>
                </c:pt>
                <c:pt idx="582">
                  <c:v>113.37999999999738</c:v>
                </c:pt>
                <c:pt idx="583">
                  <c:v>113.38000000000466</c:v>
                </c:pt>
                <c:pt idx="584">
                  <c:v>113.37999999999738</c:v>
                </c:pt>
                <c:pt idx="585">
                  <c:v>113.37999999999738</c:v>
                </c:pt>
                <c:pt idx="586">
                  <c:v>113.38000000000466</c:v>
                </c:pt>
                <c:pt idx="587">
                  <c:v>113.37999999999738</c:v>
                </c:pt>
                <c:pt idx="588">
                  <c:v>113.37999999999738</c:v>
                </c:pt>
                <c:pt idx="589">
                  <c:v>113.38000000000466</c:v>
                </c:pt>
                <c:pt idx="590">
                  <c:v>113.37999999999738</c:v>
                </c:pt>
                <c:pt idx="591">
                  <c:v>113.37999999999738</c:v>
                </c:pt>
                <c:pt idx="592">
                  <c:v>113.38000000000466</c:v>
                </c:pt>
                <c:pt idx="593">
                  <c:v>113.37999999999738</c:v>
                </c:pt>
                <c:pt idx="594">
                  <c:v>113.38000000000466</c:v>
                </c:pt>
                <c:pt idx="595">
                  <c:v>113.38000000000466</c:v>
                </c:pt>
                <c:pt idx="596">
                  <c:v>113.3799999999901</c:v>
                </c:pt>
                <c:pt idx="597">
                  <c:v>113.38000000000466</c:v>
                </c:pt>
                <c:pt idx="598">
                  <c:v>113.3799999999901</c:v>
                </c:pt>
                <c:pt idx="599">
                  <c:v>113.38000000000466</c:v>
                </c:pt>
                <c:pt idx="600">
                  <c:v>113.38000000000466</c:v>
                </c:pt>
                <c:pt idx="601">
                  <c:v>113.38000000000466</c:v>
                </c:pt>
                <c:pt idx="602">
                  <c:v>113.3799999999901</c:v>
                </c:pt>
                <c:pt idx="603">
                  <c:v>113.38000000000466</c:v>
                </c:pt>
                <c:pt idx="604">
                  <c:v>113.38000000000466</c:v>
                </c:pt>
                <c:pt idx="605">
                  <c:v>113.3799999999901</c:v>
                </c:pt>
                <c:pt idx="606">
                  <c:v>113.38000000000466</c:v>
                </c:pt>
                <c:pt idx="607">
                  <c:v>113.38000000000466</c:v>
                </c:pt>
                <c:pt idx="608">
                  <c:v>113.3799999999901</c:v>
                </c:pt>
                <c:pt idx="609">
                  <c:v>113.38000000000466</c:v>
                </c:pt>
                <c:pt idx="610">
                  <c:v>113.38000000000466</c:v>
                </c:pt>
                <c:pt idx="611">
                  <c:v>113.3799999999901</c:v>
                </c:pt>
                <c:pt idx="612">
                  <c:v>113.38000000000466</c:v>
                </c:pt>
                <c:pt idx="613">
                  <c:v>113.38000000000466</c:v>
                </c:pt>
                <c:pt idx="614">
                  <c:v>113.38000000000466</c:v>
                </c:pt>
                <c:pt idx="615">
                  <c:v>113.3799999999901</c:v>
                </c:pt>
                <c:pt idx="616">
                  <c:v>113.38000000000466</c:v>
                </c:pt>
                <c:pt idx="617">
                  <c:v>113.38000000000466</c:v>
                </c:pt>
                <c:pt idx="618">
                  <c:v>113.3799999999901</c:v>
                </c:pt>
                <c:pt idx="619">
                  <c:v>113.38000000000466</c:v>
                </c:pt>
                <c:pt idx="620">
                  <c:v>113.38000000000466</c:v>
                </c:pt>
                <c:pt idx="621">
                  <c:v>113.3799999999901</c:v>
                </c:pt>
                <c:pt idx="622">
                  <c:v>113.38000000000466</c:v>
                </c:pt>
                <c:pt idx="623">
                  <c:v>113.38000000000466</c:v>
                </c:pt>
                <c:pt idx="624">
                  <c:v>113.3799999999901</c:v>
                </c:pt>
                <c:pt idx="625">
                  <c:v>113.38000000000466</c:v>
                </c:pt>
                <c:pt idx="626">
                  <c:v>113.38000000000466</c:v>
                </c:pt>
                <c:pt idx="627">
                  <c:v>113.3799999999901</c:v>
                </c:pt>
                <c:pt idx="628">
                  <c:v>113.38000000000466</c:v>
                </c:pt>
                <c:pt idx="629">
                  <c:v>113.38000000000466</c:v>
                </c:pt>
                <c:pt idx="630">
                  <c:v>113.3799999999901</c:v>
                </c:pt>
                <c:pt idx="631">
                  <c:v>113.38000000000466</c:v>
                </c:pt>
                <c:pt idx="632">
                  <c:v>113.38000000000466</c:v>
                </c:pt>
                <c:pt idx="633">
                  <c:v>113.3799999999901</c:v>
                </c:pt>
                <c:pt idx="634">
                  <c:v>113.38000000000466</c:v>
                </c:pt>
                <c:pt idx="635">
                  <c:v>113.38000000000466</c:v>
                </c:pt>
                <c:pt idx="636">
                  <c:v>113.3799999999901</c:v>
                </c:pt>
                <c:pt idx="637">
                  <c:v>113.38000000000466</c:v>
                </c:pt>
                <c:pt idx="638">
                  <c:v>113.38000000000466</c:v>
                </c:pt>
                <c:pt idx="639">
                  <c:v>113.38000000000466</c:v>
                </c:pt>
                <c:pt idx="640">
                  <c:v>113.3799999999901</c:v>
                </c:pt>
                <c:pt idx="641">
                  <c:v>113.38000000000466</c:v>
                </c:pt>
                <c:pt idx="642">
                  <c:v>113.38000000000466</c:v>
                </c:pt>
                <c:pt idx="643">
                  <c:v>113.3799999999901</c:v>
                </c:pt>
                <c:pt idx="644">
                  <c:v>113.38000000000466</c:v>
                </c:pt>
                <c:pt idx="645">
                  <c:v>113.38000000000466</c:v>
                </c:pt>
                <c:pt idx="646">
                  <c:v>113.3799999999901</c:v>
                </c:pt>
                <c:pt idx="647">
                  <c:v>113.38000000000466</c:v>
                </c:pt>
                <c:pt idx="648">
                  <c:v>113.38000000000466</c:v>
                </c:pt>
                <c:pt idx="649">
                  <c:v>113.3799999999901</c:v>
                </c:pt>
                <c:pt idx="650">
                  <c:v>113.38000000000466</c:v>
                </c:pt>
                <c:pt idx="651">
                  <c:v>113.38000000000466</c:v>
                </c:pt>
                <c:pt idx="652">
                  <c:v>113.3799999999901</c:v>
                </c:pt>
                <c:pt idx="653">
                  <c:v>113.38000000000466</c:v>
                </c:pt>
                <c:pt idx="654">
                  <c:v>113.38000000000466</c:v>
                </c:pt>
                <c:pt idx="655">
                  <c:v>113.3799999999901</c:v>
                </c:pt>
                <c:pt idx="656">
                  <c:v>113.38000000000466</c:v>
                </c:pt>
                <c:pt idx="657">
                  <c:v>113.38000000000466</c:v>
                </c:pt>
                <c:pt idx="658">
                  <c:v>113.3799999999901</c:v>
                </c:pt>
                <c:pt idx="659">
                  <c:v>113.38000000000466</c:v>
                </c:pt>
                <c:pt idx="660">
                  <c:v>113.38000000000466</c:v>
                </c:pt>
                <c:pt idx="661">
                  <c:v>113.3799999999901</c:v>
                </c:pt>
                <c:pt idx="662">
                  <c:v>113.38000000000466</c:v>
                </c:pt>
                <c:pt idx="663">
                  <c:v>113.38000000000466</c:v>
                </c:pt>
                <c:pt idx="664">
                  <c:v>113.38000000000466</c:v>
                </c:pt>
                <c:pt idx="665">
                  <c:v>113.3799999999901</c:v>
                </c:pt>
                <c:pt idx="666">
                  <c:v>113.38000000000466</c:v>
                </c:pt>
                <c:pt idx="667">
                  <c:v>113.38000000000466</c:v>
                </c:pt>
                <c:pt idx="668">
                  <c:v>113.3799999999901</c:v>
                </c:pt>
                <c:pt idx="669">
                  <c:v>113.38000000000466</c:v>
                </c:pt>
                <c:pt idx="670">
                  <c:v>113.38000000000466</c:v>
                </c:pt>
                <c:pt idx="671">
                  <c:v>113.3799999999901</c:v>
                </c:pt>
                <c:pt idx="672">
                  <c:v>113.38000000000466</c:v>
                </c:pt>
                <c:pt idx="673">
                  <c:v>113.38000000000466</c:v>
                </c:pt>
                <c:pt idx="674">
                  <c:v>113.3799999999901</c:v>
                </c:pt>
                <c:pt idx="675">
                  <c:v>113.38000000000466</c:v>
                </c:pt>
                <c:pt idx="676">
                  <c:v>113.38000000000466</c:v>
                </c:pt>
                <c:pt idx="677">
                  <c:v>113.3799999999901</c:v>
                </c:pt>
                <c:pt idx="678">
                  <c:v>113.38000000000466</c:v>
                </c:pt>
                <c:pt idx="679">
                  <c:v>113.38000000000466</c:v>
                </c:pt>
                <c:pt idx="680">
                  <c:v>113.3799999999901</c:v>
                </c:pt>
                <c:pt idx="681">
                  <c:v>113.38000000000466</c:v>
                </c:pt>
                <c:pt idx="682">
                  <c:v>113.38000000000466</c:v>
                </c:pt>
                <c:pt idx="683">
                  <c:v>113.3799999999901</c:v>
                </c:pt>
                <c:pt idx="684">
                  <c:v>113.38000000000466</c:v>
                </c:pt>
                <c:pt idx="685">
                  <c:v>113.38000000000466</c:v>
                </c:pt>
                <c:pt idx="686">
                  <c:v>113.3799999999901</c:v>
                </c:pt>
                <c:pt idx="687">
                  <c:v>113.38000000000466</c:v>
                </c:pt>
                <c:pt idx="688">
                  <c:v>113.38000000000466</c:v>
                </c:pt>
                <c:pt idx="689">
                  <c:v>113.38000000000466</c:v>
                </c:pt>
                <c:pt idx="690">
                  <c:v>113.3799999999901</c:v>
                </c:pt>
                <c:pt idx="691">
                  <c:v>113.38000000000466</c:v>
                </c:pt>
                <c:pt idx="692">
                  <c:v>113.3799999999901</c:v>
                </c:pt>
                <c:pt idx="693">
                  <c:v>113.38000000000466</c:v>
                </c:pt>
                <c:pt idx="694">
                  <c:v>113.38000000000466</c:v>
                </c:pt>
                <c:pt idx="695">
                  <c:v>113.38000000000466</c:v>
                </c:pt>
                <c:pt idx="696">
                  <c:v>113.3799999999901</c:v>
                </c:pt>
                <c:pt idx="697">
                  <c:v>113.38000000000466</c:v>
                </c:pt>
                <c:pt idx="698">
                  <c:v>113.38000000000466</c:v>
                </c:pt>
                <c:pt idx="699">
                  <c:v>113.3799999999901</c:v>
                </c:pt>
                <c:pt idx="700">
                  <c:v>113.38000000000466</c:v>
                </c:pt>
              </c:numCache>
            </c:numRef>
          </c:yVal>
          <c:smooth val="1"/>
          <c:extLst>
            <c:ext xmlns:c16="http://schemas.microsoft.com/office/drawing/2014/chart" uri="{C3380CC4-5D6E-409C-BE32-E72D297353CC}">
              <c16:uniqueId val="{00000002-4526-4E50-99A5-421339A6849F}"/>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L$5:$AL$705</c:f>
              <c:numCache>
                <c:formatCode>0</c:formatCode>
                <c:ptCount val="701"/>
                <c:pt idx="1">
                  <c:v>96.72</c:v>
                </c:pt>
                <c:pt idx="2">
                  <c:v>96.72</c:v>
                </c:pt>
                <c:pt idx="3">
                  <c:v>96.71999999999997</c:v>
                </c:pt>
                <c:pt idx="4">
                  <c:v>96.720000000000027</c:v>
                </c:pt>
                <c:pt idx="5">
                  <c:v>96.720000000000027</c:v>
                </c:pt>
                <c:pt idx="6">
                  <c:v>96.719999999999914</c:v>
                </c:pt>
                <c:pt idx="7">
                  <c:v>96.720000000000027</c:v>
                </c:pt>
                <c:pt idx="8">
                  <c:v>96.720000000000027</c:v>
                </c:pt>
                <c:pt idx="9">
                  <c:v>96.720000000000027</c:v>
                </c:pt>
                <c:pt idx="10">
                  <c:v>96.720000000000027</c:v>
                </c:pt>
                <c:pt idx="11">
                  <c:v>96.720000000000027</c:v>
                </c:pt>
                <c:pt idx="12">
                  <c:v>96.7199999999998</c:v>
                </c:pt>
                <c:pt idx="13">
                  <c:v>96.720000000000027</c:v>
                </c:pt>
                <c:pt idx="14">
                  <c:v>96.720000000000027</c:v>
                </c:pt>
                <c:pt idx="15">
                  <c:v>96.720000000000027</c:v>
                </c:pt>
                <c:pt idx="16">
                  <c:v>96.720000000000027</c:v>
                </c:pt>
                <c:pt idx="17">
                  <c:v>96.720000000000027</c:v>
                </c:pt>
                <c:pt idx="18">
                  <c:v>96.720000000000027</c:v>
                </c:pt>
                <c:pt idx="19">
                  <c:v>96.720000000000027</c:v>
                </c:pt>
                <c:pt idx="20">
                  <c:v>96.720000000000027</c:v>
                </c:pt>
                <c:pt idx="21">
                  <c:v>96.7199999999998</c:v>
                </c:pt>
                <c:pt idx="22">
                  <c:v>96.720000000000255</c:v>
                </c:pt>
                <c:pt idx="23">
                  <c:v>96.7199999999998</c:v>
                </c:pt>
                <c:pt idx="24">
                  <c:v>96.7199999999998</c:v>
                </c:pt>
                <c:pt idx="25">
                  <c:v>96.720000000000255</c:v>
                </c:pt>
                <c:pt idx="26">
                  <c:v>96.7199999999998</c:v>
                </c:pt>
                <c:pt idx="27">
                  <c:v>96.720000000000255</c:v>
                </c:pt>
                <c:pt idx="28">
                  <c:v>96.7199999999998</c:v>
                </c:pt>
                <c:pt idx="29">
                  <c:v>96.720000000000255</c:v>
                </c:pt>
                <c:pt idx="30">
                  <c:v>96.7199999999998</c:v>
                </c:pt>
                <c:pt idx="31">
                  <c:v>96.720000000000255</c:v>
                </c:pt>
                <c:pt idx="32">
                  <c:v>96.7199999999998</c:v>
                </c:pt>
                <c:pt idx="33">
                  <c:v>96.7199999999998</c:v>
                </c:pt>
                <c:pt idx="34">
                  <c:v>96.720000000000255</c:v>
                </c:pt>
                <c:pt idx="35">
                  <c:v>96.7199999999998</c:v>
                </c:pt>
                <c:pt idx="36">
                  <c:v>96.720000000000255</c:v>
                </c:pt>
                <c:pt idx="37">
                  <c:v>96.7199999999998</c:v>
                </c:pt>
                <c:pt idx="38">
                  <c:v>96.720000000000255</c:v>
                </c:pt>
                <c:pt idx="39">
                  <c:v>96.7199999999998</c:v>
                </c:pt>
                <c:pt idx="40">
                  <c:v>96.720000000000255</c:v>
                </c:pt>
                <c:pt idx="41">
                  <c:v>96.7199999999998</c:v>
                </c:pt>
                <c:pt idx="42">
                  <c:v>96.7199999999998</c:v>
                </c:pt>
                <c:pt idx="43">
                  <c:v>96.720000000000255</c:v>
                </c:pt>
                <c:pt idx="44">
                  <c:v>96.720000000000255</c:v>
                </c:pt>
                <c:pt idx="45">
                  <c:v>96.719999999999345</c:v>
                </c:pt>
                <c:pt idx="46">
                  <c:v>96.720000000000255</c:v>
                </c:pt>
                <c:pt idx="47">
                  <c:v>96.720000000000255</c:v>
                </c:pt>
                <c:pt idx="48">
                  <c:v>96.719999999999345</c:v>
                </c:pt>
                <c:pt idx="49">
                  <c:v>96.720000000000255</c:v>
                </c:pt>
                <c:pt idx="50">
                  <c:v>96.720000000000255</c:v>
                </c:pt>
                <c:pt idx="51">
                  <c:v>113.38000000000011</c:v>
                </c:pt>
                <c:pt idx="52">
                  <c:v>113.38000000000011</c:v>
                </c:pt>
                <c:pt idx="53">
                  <c:v>113.38000000000011</c:v>
                </c:pt>
                <c:pt idx="54">
                  <c:v>113.38000000000011</c:v>
                </c:pt>
                <c:pt idx="55">
                  <c:v>113.3799999999992</c:v>
                </c:pt>
                <c:pt idx="56">
                  <c:v>113.38000000000011</c:v>
                </c:pt>
                <c:pt idx="57">
                  <c:v>113.38000000000011</c:v>
                </c:pt>
                <c:pt idx="58">
                  <c:v>113.38000000000011</c:v>
                </c:pt>
                <c:pt idx="59">
                  <c:v>113.38000000000011</c:v>
                </c:pt>
                <c:pt idx="60">
                  <c:v>113.38000000000011</c:v>
                </c:pt>
                <c:pt idx="61">
                  <c:v>113.38000000000011</c:v>
                </c:pt>
                <c:pt idx="62">
                  <c:v>113.3799999999992</c:v>
                </c:pt>
                <c:pt idx="63">
                  <c:v>113.38000000000102</c:v>
                </c:pt>
                <c:pt idx="64">
                  <c:v>113.3799999999992</c:v>
                </c:pt>
                <c:pt idx="65">
                  <c:v>113.38000000000011</c:v>
                </c:pt>
                <c:pt idx="66">
                  <c:v>113.38000000000011</c:v>
                </c:pt>
                <c:pt idx="67">
                  <c:v>113.38000000000011</c:v>
                </c:pt>
                <c:pt idx="68">
                  <c:v>113.38000000000011</c:v>
                </c:pt>
                <c:pt idx="69">
                  <c:v>113.3799999999992</c:v>
                </c:pt>
                <c:pt idx="70">
                  <c:v>113.38000000000102</c:v>
                </c:pt>
                <c:pt idx="71">
                  <c:v>113.3799999999992</c:v>
                </c:pt>
                <c:pt idx="72">
                  <c:v>113.38000000000011</c:v>
                </c:pt>
                <c:pt idx="73">
                  <c:v>113.38000000000011</c:v>
                </c:pt>
                <c:pt idx="74">
                  <c:v>113.38000000000011</c:v>
                </c:pt>
                <c:pt idx="75">
                  <c:v>113.38000000000011</c:v>
                </c:pt>
                <c:pt idx="76">
                  <c:v>113.38000000000011</c:v>
                </c:pt>
                <c:pt idx="77">
                  <c:v>113.38000000000011</c:v>
                </c:pt>
                <c:pt idx="78">
                  <c:v>113.3799999999992</c:v>
                </c:pt>
                <c:pt idx="79">
                  <c:v>113.38000000000102</c:v>
                </c:pt>
                <c:pt idx="80">
                  <c:v>113.3799999999992</c:v>
                </c:pt>
                <c:pt idx="81">
                  <c:v>113.3799999999992</c:v>
                </c:pt>
                <c:pt idx="82">
                  <c:v>113.38000000000102</c:v>
                </c:pt>
                <c:pt idx="83">
                  <c:v>113.38000000000102</c:v>
                </c:pt>
                <c:pt idx="84">
                  <c:v>113.3799999999992</c:v>
                </c:pt>
                <c:pt idx="85">
                  <c:v>113.3799999999992</c:v>
                </c:pt>
                <c:pt idx="86">
                  <c:v>113.38000000000102</c:v>
                </c:pt>
                <c:pt idx="87">
                  <c:v>113.3799999999992</c:v>
                </c:pt>
                <c:pt idx="88">
                  <c:v>113.3799999999992</c:v>
                </c:pt>
                <c:pt idx="89">
                  <c:v>113.38000000000102</c:v>
                </c:pt>
                <c:pt idx="90">
                  <c:v>113.38000000000102</c:v>
                </c:pt>
                <c:pt idx="91">
                  <c:v>113.3799999999992</c:v>
                </c:pt>
                <c:pt idx="92">
                  <c:v>113.3799999999992</c:v>
                </c:pt>
                <c:pt idx="93">
                  <c:v>113.38000000000102</c:v>
                </c:pt>
                <c:pt idx="94">
                  <c:v>113.3799999999992</c:v>
                </c:pt>
                <c:pt idx="95">
                  <c:v>113.3799999999992</c:v>
                </c:pt>
                <c:pt idx="96">
                  <c:v>113.38000000000102</c:v>
                </c:pt>
                <c:pt idx="97">
                  <c:v>113.38000000000102</c:v>
                </c:pt>
                <c:pt idx="98">
                  <c:v>113.3799999999992</c:v>
                </c:pt>
                <c:pt idx="99">
                  <c:v>113.3799999999992</c:v>
                </c:pt>
                <c:pt idx="100">
                  <c:v>113.38000000000102</c:v>
                </c:pt>
                <c:pt idx="101">
                  <c:v>113.38000000000102</c:v>
                </c:pt>
                <c:pt idx="102">
                  <c:v>113.3799999999992</c:v>
                </c:pt>
                <c:pt idx="103">
                  <c:v>113.3799999999992</c:v>
                </c:pt>
                <c:pt idx="104">
                  <c:v>113.38000000000102</c:v>
                </c:pt>
                <c:pt idx="105">
                  <c:v>113.3799999999992</c:v>
                </c:pt>
                <c:pt idx="106">
                  <c:v>113.3799999999992</c:v>
                </c:pt>
                <c:pt idx="107">
                  <c:v>113.38000000000102</c:v>
                </c:pt>
                <c:pt idx="108">
                  <c:v>113.38000000000102</c:v>
                </c:pt>
                <c:pt idx="109">
                  <c:v>113.3799999999992</c:v>
                </c:pt>
                <c:pt idx="110">
                  <c:v>113.3799999999992</c:v>
                </c:pt>
                <c:pt idx="111">
                  <c:v>113.38000000000102</c:v>
                </c:pt>
                <c:pt idx="112">
                  <c:v>113.3799999999992</c:v>
                </c:pt>
                <c:pt idx="113">
                  <c:v>113.3799999999992</c:v>
                </c:pt>
                <c:pt idx="114">
                  <c:v>113.38000000000102</c:v>
                </c:pt>
                <c:pt idx="115">
                  <c:v>113.38000000000102</c:v>
                </c:pt>
                <c:pt idx="116">
                  <c:v>113.3799999999992</c:v>
                </c:pt>
                <c:pt idx="117">
                  <c:v>113.3799999999992</c:v>
                </c:pt>
                <c:pt idx="118">
                  <c:v>113.38000000000102</c:v>
                </c:pt>
                <c:pt idx="119">
                  <c:v>113.3799999999992</c:v>
                </c:pt>
                <c:pt idx="120">
                  <c:v>113.3799999999992</c:v>
                </c:pt>
                <c:pt idx="121">
                  <c:v>113.38000000000102</c:v>
                </c:pt>
                <c:pt idx="122">
                  <c:v>113.38000000000102</c:v>
                </c:pt>
                <c:pt idx="123">
                  <c:v>113.3799999999992</c:v>
                </c:pt>
                <c:pt idx="124">
                  <c:v>113.3799999999992</c:v>
                </c:pt>
                <c:pt idx="125">
                  <c:v>113.38000000000102</c:v>
                </c:pt>
                <c:pt idx="126">
                  <c:v>113.3799999999992</c:v>
                </c:pt>
                <c:pt idx="127">
                  <c:v>113.38000000000102</c:v>
                </c:pt>
                <c:pt idx="128">
                  <c:v>113.3799999999992</c:v>
                </c:pt>
                <c:pt idx="129">
                  <c:v>113.38000000000102</c:v>
                </c:pt>
                <c:pt idx="130">
                  <c:v>113.3799999999992</c:v>
                </c:pt>
                <c:pt idx="131">
                  <c:v>113.3799999999992</c:v>
                </c:pt>
                <c:pt idx="132">
                  <c:v>113.38000000000102</c:v>
                </c:pt>
                <c:pt idx="133">
                  <c:v>113.3799999999992</c:v>
                </c:pt>
                <c:pt idx="134">
                  <c:v>113.38000000000102</c:v>
                </c:pt>
                <c:pt idx="135">
                  <c:v>113.3799999999992</c:v>
                </c:pt>
                <c:pt idx="136">
                  <c:v>113.38000000000102</c:v>
                </c:pt>
                <c:pt idx="137">
                  <c:v>113.3799999999992</c:v>
                </c:pt>
                <c:pt idx="138">
                  <c:v>113.3799999999992</c:v>
                </c:pt>
                <c:pt idx="139">
                  <c:v>113.38000000000102</c:v>
                </c:pt>
                <c:pt idx="140">
                  <c:v>113.3799999999992</c:v>
                </c:pt>
                <c:pt idx="141">
                  <c:v>113.38000000000102</c:v>
                </c:pt>
                <c:pt idx="142">
                  <c:v>113.3799999999992</c:v>
                </c:pt>
                <c:pt idx="143">
                  <c:v>113.38000000000102</c:v>
                </c:pt>
                <c:pt idx="144">
                  <c:v>113.3799999999992</c:v>
                </c:pt>
                <c:pt idx="145">
                  <c:v>113.38000000000102</c:v>
                </c:pt>
                <c:pt idx="146">
                  <c:v>113.3799999999992</c:v>
                </c:pt>
                <c:pt idx="147">
                  <c:v>113.3799999999992</c:v>
                </c:pt>
                <c:pt idx="148">
                  <c:v>113.38000000000102</c:v>
                </c:pt>
                <c:pt idx="149">
                  <c:v>113.3799999999992</c:v>
                </c:pt>
                <c:pt idx="150">
                  <c:v>113.38000000000102</c:v>
                </c:pt>
                <c:pt idx="151">
                  <c:v>113.3799999999992</c:v>
                </c:pt>
                <c:pt idx="152">
                  <c:v>113.38000000000284</c:v>
                </c:pt>
                <c:pt idx="153">
                  <c:v>113.37999999999738</c:v>
                </c:pt>
                <c:pt idx="154">
                  <c:v>113.38000000000102</c:v>
                </c:pt>
                <c:pt idx="155">
                  <c:v>113.38000000000102</c:v>
                </c:pt>
                <c:pt idx="156">
                  <c:v>113.37999999999738</c:v>
                </c:pt>
                <c:pt idx="157">
                  <c:v>113.38000000000102</c:v>
                </c:pt>
                <c:pt idx="158">
                  <c:v>113.38000000000102</c:v>
                </c:pt>
                <c:pt idx="159">
                  <c:v>113.37999999999738</c:v>
                </c:pt>
                <c:pt idx="160">
                  <c:v>113.38000000000102</c:v>
                </c:pt>
                <c:pt idx="161">
                  <c:v>113.38000000000102</c:v>
                </c:pt>
                <c:pt idx="162">
                  <c:v>113.37999999999738</c:v>
                </c:pt>
                <c:pt idx="163">
                  <c:v>113.38000000000102</c:v>
                </c:pt>
                <c:pt idx="164">
                  <c:v>113.38000000000102</c:v>
                </c:pt>
                <c:pt idx="165">
                  <c:v>113.37999999999738</c:v>
                </c:pt>
                <c:pt idx="166">
                  <c:v>113.38000000000466</c:v>
                </c:pt>
                <c:pt idx="167">
                  <c:v>113.37999999999738</c:v>
                </c:pt>
                <c:pt idx="168">
                  <c:v>113.38000000000102</c:v>
                </c:pt>
                <c:pt idx="169">
                  <c:v>113.38000000000102</c:v>
                </c:pt>
                <c:pt idx="170">
                  <c:v>113.37999999999738</c:v>
                </c:pt>
                <c:pt idx="171">
                  <c:v>113.38000000000102</c:v>
                </c:pt>
                <c:pt idx="172">
                  <c:v>113.38000000000102</c:v>
                </c:pt>
                <c:pt idx="173">
                  <c:v>113.37999999999738</c:v>
                </c:pt>
                <c:pt idx="174">
                  <c:v>113.38000000000102</c:v>
                </c:pt>
                <c:pt idx="175">
                  <c:v>113.38000000000102</c:v>
                </c:pt>
                <c:pt idx="176">
                  <c:v>113.37999999999738</c:v>
                </c:pt>
                <c:pt idx="177">
                  <c:v>113.38000000000466</c:v>
                </c:pt>
                <c:pt idx="178">
                  <c:v>113.37999999999738</c:v>
                </c:pt>
                <c:pt idx="179">
                  <c:v>113.37999999999738</c:v>
                </c:pt>
                <c:pt idx="180">
                  <c:v>113.38000000000466</c:v>
                </c:pt>
                <c:pt idx="181">
                  <c:v>113.37999999999738</c:v>
                </c:pt>
                <c:pt idx="182">
                  <c:v>113.38000000000102</c:v>
                </c:pt>
                <c:pt idx="183">
                  <c:v>113.38000000000102</c:v>
                </c:pt>
                <c:pt idx="184">
                  <c:v>113.37999999999738</c:v>
                </c:pt>
                <c:pt idx="185">
                  <c:v>113.38000000000102</c:v>
                </c:pt>
                <c:pt idx="186">
                  <c:v>113.38000000000102</c:v>
                </c:pt>
                <c:pt idx="187">
                  <c:v>113.37999999999738</c:v>
                </c:pt>
                <c:pt idx="188">
                  <c:v>113.38000000000102</c:v>
                </c:pt>
                <c:pt idx="189">
                  <c:v>113.38000000000102</c:v>
                </c:pt>
                <c:pt idx="190">
                  <c:v>113.37999999999738</c:v>
                </c:pt>
                <c:pt idx="191">
                  <c:v>113.38000000000466</c:v>
                </c:pt>
                <c:pt idx="192">
                  <c:v>113.37999999999738</c:v>
                </c:pt>
                <c:pt idx="193">
                  <c:v>113.38000000000102</c:v>
                </c:pt>
                <c:pt idx="194">
                  <c:v>113.38000000000102</c:v>
                </c:pt>
                <c:pt idx="195">
                  <c:v>113.37999999999738</c:v>
                </c:pt>
                <c:pt idx="196">
                  <c:v>113.38000000000102</c:v>
                </c:pt>
                <c:pt idx="197">
                  <c:v>113.38000000000102</c:v>
                </c:pt>
                <c:pt idx="198">
                  <c:v>113.37999999999738</c:v>
                </c:pt>
                <c:pt idx="199">
                  <c:v>113.38000000000102</c:v>
                </c:pt>
                <c:pt idx="200">
                  <c:v>113.38000000000102</c:v>
                </c:pt>
                <c:pt idx="201">
                  <c:v>113.38000000000102</c:v>
                </c:pt>
                <c:pt idx="202">
                  <c:v>113.37999999999738</c:v>
                </c:pt>
                <c:pt idx="203">
                  <c:v>113.38000000000102</c:v>
                </c:pt>
                <c:pt idx="204">
                  <c:v>113.38000000000102</c:v>
                </c:pt>
                <c:pt idx="205">
                  <c:v>113.37999999999738</c:v>
                </c:pt>
                <c:pt idx="206">
                  <c:v>113.38000000000102</c:v>
                </c:pt>
                <c:pt idx="207">
                  <c:v>113.38000000000102</c:v>
                </c:pt>
                <c:pt idx="208">
                  <c:v>113.38000000000102</c:v>
                </c:pt>
                <c:pt idx="209">
                  <c:v>113.37999999999738</c:v>
                </c:pt>
                <c:pt idx="210">
                  <c:v>113.38000000000102</c:v>
                </c:pt>
                <c:pt idx="211">
                  <c:v>113.38000000000102</c:v>
                </c:pt>
                <c:pt idx="212">
                  <c:v>113.37999999999738</c:v>
                </c:pt>
                <c:pt idx="213">
                  <c:v>113.38000000000102</c:v>
                </c:pt>
                <c:pt idx="214">
                  <c:v>113.38000000000102</c:v>
                </c:pt>
                <c:pt idx="215">
                  <c:v>113.38000000000102</c:v>
                </c:pt>
                <c:pt idx="216">
                  <c:v>113.37999999999738</c:v>
                </c:pt>
                <c:pt idx="217">
                  <c:v>113.38000000000102</c:v>
                </c:pt>
                <c:pt idx="218">
                  <c:v>113.38000000000102</c:v>
                </c:pt>
                <c:pt idx="219">
                  <c:v>113.37999999999738</c:v>
                </c:pt>
                <c:pt idx="220">
                  <c:v>113.38000000000102</c:v>
                </c:pt>
                <c:pt idx="221">
                  <c:v>113.38000000000102</c:v>
                </c:pt>
                <c:pt idx="222">
                  <c:v>113.38000000000102</c:v>
                </c:pt>
                <c:pt idx="223">
                  <c:v>113.37999999999738</c:v>
                </c:pt>
                <c:pt idx="224">
                  <c:v>113.38000000000102</c:v>
                </c:pt>
                <c:pt idx="225">
                  <c:v>113.38000000000102</c:v>
                </c:pt>
                <c:pt idx="226">
                  <c:v>113.37999999999738</c:v>
                </c:pt>
                <c:pt idx="227">
                  <c:v>113.38000000000102</c:v>
                </c:pt>
                <c:pt idx="228">
                  <c:v>113.38000000000102</c:v>
                </c:pt>
                <c:pt idx="229">
                  <c:v>113.38000000000102</c:v>
                </c:pt>
                <c:pt idx="230">
                  <c:v>113.37999999999738</c:v>
                </c:pt>
                <c:pt idx="231">
                  <c:v>113.38000000000102</c:v>
                </c:pt>
                <c:pt idx="232">
                  <c:v>113.38000000000102</c:v>
                </c:pt>
                <c:pt idx="233">
                  <c:v>113.38000000000102</c:v>
                </c:pt>
                <c:pt idx="234">
                  <c:v>113.37999999999738</c:v>
                </c:pt>
                <c:pt idx="235">
                  <c:v>113.38000000000102</c:v>
                </c:pt>
                <c:pt idx="236">
                  <c:v>113.38000000000102</c:v>
                </c:pt>
                <c:pt idx="237">
                  <c:v>113.37999999999738</c:v>
                </c:pt>
                <c:pt idx="238">
                  <c:v>113.38000000000102</c:v>
                </c:pt>
                <c:pt idx="239">
                  <c:v>113.38000000000102</c:v>
                </c:pt>
                <c:pt idx="240">
                  <c:v>113.38000000000102</c:v>
                </c:pt>
                <c:pt idx="241">
                  <c:v>113.37999999999738</c:v>
                </c:pt>
                <c:pt idx="242">
                  <c:v>113.38000000000102</c:v>
                </c:pt>
                <c:pt idx="243">
                  <c:v>113.38000000000102</c:v>
                </c:pt>
                <c:pt idx="244">
                  <c:v>113.37999999999738</c:v>
                </c:pt>
                <c:pt idx="245">
                  <c:v>113.38000000000102</c:v>
                </c:pt>
                <c:pt idx="246">
                  <c:v>113.38000000000102</c:v>
                </c:pt>
                <c:pt idx="247">
                  <c:v>113.38000000000102</c:v>
                </c:pt>
                <c:pt idx="248">
                  <c:v>113.37999999999738</c:v>
                </c:pt>
                <c:pt idx="249">
                  <c:v>113.38000000000102</c:v>
                </c:pt>
                <c:pt idx="250">
                  <c:v>113.38000000000102</c:v>
                </c:pt>
                <c:pt idx="251">
                  <c:v>113.37999999999738</c:v>
                </c:pt>
                <c:pt idx="252">
                  <c:v>113.38000000000102</c:v>
                </c:pt>
                <c:pt idx="253">
                  <c:v>113.38000000000102</c:v>
                </c:pt>
                <c:pt idx="254">
                  <c:v>113.38000000000102</c:v>
                </c:pt>
                <c:pt idx="255">
                  <c:v>113.37999999999738</c:v>
                </c:pt>
                <c:pt idx="256">
                  <c:v>113.38000000000102</c:v>
                </c:pt>
                <c:pt idx="257">
                  <c:v>113.38000000000102</c:v>
                </c:pt>
                <c:pt idx="258">
                  <c:v>113.38000000000102</c:v>
                </c:pt>
                <c:pt idx="259">
                  <c:v>113.37999999999738</c:v>
                </c:pt>
                <c:pt idx="260">
                  <c:v>113.38000000000102</c:v>
                </c:pt>
                <c:pt idx="261">
                  <c:v>113.38000000000102</c:v>
                </c:pt>
                <c:pt idx="262">
                  <c:v>113.37999999999738</c:v>
                </c:pt>
                <c:pt idx="263">
                  <c:v>113.38000000000102</c:v>
                </c:pt>
                <c:pt idx="264">
                  <c:v>113.38000000000102</c:v>
                </c:pt>
                <c:pt idx="265">
                  <c:v>113.38000000000102</c:v>
                </c:pt>
                <c:pt idx="266">
                  <c:v>113.37999999999738</c:v>
                </c:pt>
                <c:pt idx="267">
                  <c:v>113.38000000000102</c:v>
                </c:pt>
                <c:pt idx="268">
                  <c:v>113.38000000000102</c:v>
                </c:pt>
                <c:pt idx="269">
                  <c:v>113.37999999999738</c:v>
                </c:pt>
                <c:pt idx="270">
                  <c:v>113.38000000000102</c:v>
                </c:pt>
                <c:pt idx="271">
                  <c:v>113.38000000000102</c:v>
                </c:pt>
                <c:pt idx="272">
                  <c:v>113.38000000000102</c:v>
                </c:pt>
                <c:pt idx="273">
                  <c:v>113.37999999999738</c:v>
                </c:pt>
                <c:pt idx="274">
                  <c:v>113.38000000000102</c:v>
                </c:pt>
                <c:pt idx="275">
                  <c:v>113.38000000000102</c:v>
                </c:pt>
                <c:pt idx="276">
                  <c:v>113.37999999999738</c:v>
                </c:pt>
                <c:pt idx="277">
                  <c:v>113.38000000000102</c:v>
                </c:pt>
                <c:pt idx="278">
                  <c:v>113.38000000000102</c:v>
                </c:pt>
                <c:pt idx="279">
                  <c:v>113.38000000000102</c:v>
                </c:pt>
                <c:pt idx="280">
                  <c:v>113.37999999999738</c:v>
                </c:pt>
                <c:pt idx="281">
                  <c:v>113.38000000000102</c:v>
                </c:pt>
                <c:pt idx="282">
                  <c:v>113.38000000000102</c:v>
                </c:pt>
                <c:pt idx="283">
                  <c:v>113.37999999999738</c:v>
                </c:pt>
                <c:pt idx="284">
                  <c:v>113.38000000000102</c:v>
                </c:pt>
                <c:pt idx="285">
                  <c:v>113.38000000000102</c:v>
                </c:pt>
                <c:pt idx="286">
                  <c:v>113.38000000000102</c:v>
                </c:pt>
                <c:pt idx="287">
                  <c:v>113.37999999999738</c:v>
                </c:pt>
                <c:pt idx="288">
                  <c:v>113.38000000000102</c:v>
                </c:pt>
                <c:pt idx="289">
                  <c:v>113.38000000000102</c:v>
                </c:pt>
                <c:pt idx="290">
                  <c:v>113.37999999999738</c:v>
                </c:pt>
                <c:pt idx="291">
                  <c:v>113.38000000000102</c:v>
                </c:pt>
                <c:pt idx="292">
                  <c:v>113.38000000000102</c:v>
                </c:pt>
                <c:pt idx="293">
                  <c:v>113.38000000000102</c:v>
                </c:pt>
                <c:pt idx="294">
                  <c:v>113.37999999999738</c:v>
                </c:pt>
                <c:pt idx="295">
                  <c:v>113.38000000000102</c:v>
                </c:pt>
                <c:pt idx="296">
                  <c:v>113.38000000000102</c:v>
                </c:pt>
                <c:pt idx="297">
                  <c:v>113.38000000000102</c:v>
                </c:pt>
                <c:pt idx="298">
                  <c:v>113.37999999999738</c:v>
                </c:pt>
                <c:pt idx="299">
                  <c:v>113.37999999999738</c:v>
                </c:pt>
                <c:pt idx="300">
                  <c:v>113.38000000000466</c:v>
                </c:pt>
                <c:pt idx="301">
                  <c:v>123.91999999999825</c:v>
                </c:pt>
                <c:pt idx="302">
                  <c:v>123.91999999999825</c:v>
                </c:pt>
                <c:pt idx="303">
                  <c:v>123.92000000000553</c:v>
                </c:pt>
                <c:pt idx="304">
                  <c:v>123.91999999999825</c:v>
                </c:pt>
                <c:pt idx="305">
                  <c:v>123.91999999999825</c:v>
                </c:pt>
                <c:pt idx="306">
                  <c:v>123.91999999999825</c:v>
                </c:pt>
                <c:pt idx="307">
                  <c:v>123.92000000000553</c:v>
                </c:pt>
                <c:pt idx="308">
                  <c:v>123.91999999999825</c:v>
                </c:pt>
                <c:pt idx="309">
                  <c:v>123.91999999999825</c:v>
                </c:pt>
                <c:pt idx="310">
                  <c:v>123.91999999999825</c:v>
                </c:pt>
                <c:pt idx="311">
                  <c:v>123.92000000000553</c:v>
                </c:pt>
                <c:pt idx="312">
                  <c:v>123.91999999999825</c:v>
                </c:pt>
                <c:pt idx="313">
                  <c:v>123.91999999999825</c:v>
                </c:pt>
                <c:pt idx="314">
                  <c:v>123.91999999999825</c:v>
                </c:pt>
                <c:pt idx="315">
                  <c:v>123.92000000000553</c:v>
                </c:pt>
                <c:pt idx="316">
                  <c:v>123.91999999999825</c:v>
                </c:pt>
                <c:pt idx="317">
                  <c:v>123.91999999999825</c:v>
                </c:pt>
                <c:pt idx="318">
                  <c:v>123.91999999999825</c:v>
                </c:pt>
                <c:pt idx="319">
                  <c:v>123.92000000000553</c:v>
                </c:pt>
                <c:pt idx="320">
                  <c:v>123.91999999999825</c:v>
                </c:pt>
                <c:pt idx="321">
                  <c:v>123.91999999999825</c:v>
                </c:pt>
                <c:pt idx="322">
                  <c:v>123.91999999999825</c:v>
                </c:pt>
                <c:pt idx="323">
                  <c:v>123.92000000000553</c:v>
                </c:pt>
                <c:pt idx="324">
                  <c:v>123.91999999999825</c:v>
                </c:pt>
                <c:pt idx="325">
                  <c:v>123.91999999999825</c:v>
                </c:pt>
                <c:pt idx="326">
                  <c:v>123.91999999999825</c:v>
                </c:pt>
                <c:pt idx="327">
                  <c:v>123.91999999999825</c:v>
                </c:pt>
                <c:pt idx="328">
                  <c:v>123.92000000000553</c:v>
                </c:pt>
                <c:pt idx="329">
                  <c:v>123.91999999999825</c:v>
                </c:pt>
                <c:pt idx="330">
                  <c:v>123.91999999999825</c:v>
                </c:pt>
                <c:pt idx="331">
                  <c:v>123.91999999999825</c:v>
                </c:pt>
                <c:pt idx="332">
                  <c:v>123.92000000000553</c:v>
                </c:pt>
                <c:pt idx="333">
                  <c:v>123.91999999999825</c:v>
                </c:pt>
                <c:pt idx="334">
                  <c:v>123.91999999999825</c:v>
                </c:pt>
                <c:pt idx="335">
                  <c:v>123.91999999999825</c:v>
                </c:pt>
                <c:pt idx="336">
                  <c:v>123.92000000000553</c:v>
                </c:pt>
                <c:pt idx="337">
                  <c:v>123.91999999999825</c:v>
                </c:pt>
                <c:pt idx="338">
                  <c:v>123.91999999999825</c:v>
                </c:pt>
                <c:pt idx="339">
                  <c:v>123.91999999999825</c:v>
                </c:pt>
                <c:pt idx="340">
                  <c:v>123.92000000000553</c:v>
                </c:pt>
                <c:pt idx="341">
                  <c:v>123.91999999999825</c:v>
                </c:pt>
                <c:pt idx="342">
                  <c:v>123.91999999999825</c:v>
                </c:pt>
                <c:pt idx="343">
                  <c:v>123.91999999999825</c:v>
                </c:pt>
                <c:pt idx="344">
                  <c:v>123.92000000000553</c:v>
                </c:pt>
                <c:pt idx="345">
                  <c:v>123.91999999999825</c:v>
                </c:pt>
                <c:pt idx="346">
                  <c:v>123.91999999999825</c:v>
                </c:pt>
                <c:pt idx="347">
                  <c:v>123.91999999999825</c:v>
                </c:pt>
                <c:pt idx="348">
                  <c:v>123.92000000000553</c:v>
                </c:pt>
                <c:pt idx="349">
                  <c:v>123.91999999999825</c:v>
                </c:pt>
                <c:pt idx="350">
                  <c:v>123.91999999999825</c:v>
                </c:pt>
                <c:pt idx="351">
                  <c:v>123.91999999999825</c:v>
                </c:pt>
                <c:pt idx="352">
                  <c:v>123.91999999999825</c:v>
                </c:pt>
                <c:pt idx="353">
                  <c:v>123.92000000000553</c:v>
                </c:pt>
                <c:pt idx="354">
                  <c:v>123.91999999999825</c:v>
                </c:pt>
                <c:pt idx="355">
                  <c:v>123.91999999999825</c:v>
                </c:pt>
                <c:pt idx="356">
                  <c:v>123.92000000000553</c:v>
                </c:pt>
                <c:pt idx="357">
                  <c:v>123.91999999999825</c:v>
                </c:pt>
                <c:pt idx="358">
                  <c:v>123.91999999999825</c:v>
                </c:pt>
                <c:pt idx="359">
                  <c:v>123.91999999999825</c:v>
                </c:pt>
                <c:pt idx="360">
                  <c:v>123.91999999999825</c:v>
                </c:pt>
                <c:pt idx="361">
                  <c:v>123.92000000000553</c:v>
                </c:pt>
                <c:pt idx="362">
                  <c:v>123.91999999999825</c:v>
                </c:pt>
                <c:pt idx="363">
                  <c:v>123.91999999999825</c:v>
                </c:pt>
                <c:pt idx="364">
                  <c:v>123.91999999999825</c:v>
                </c:pt>
                <c:pt idx="365">
                  <c:v>123.92000000000553</c:v>
                </c:pt>
                <c:pt idx="366">
                  <c:v>123.91999999999825</c:v>
                </c:pt>
                <c:pt idx="367">
                  <c:v>123.91999999999825</c:v>
                </c:pt>
                <c:pt idx="368">
                  <c:v>123.91999999999825</c:v>
                </c:pt>
                <c:pt idx="369">
                  <c:v>123.91999999999825</c:v>
                </c:pt>
                <c:pt idx="370">
                  <c:v>123.92000000000553</c:v>
                </c:pt>
                <c:pt idx="371">
                  <c:v>123.91999999999825</c:v>
                </c:pt>
                <c:pt idx="372">
                  <c:v>123.91999999999825</c:v>
                </c:pt>
                <c:pt idx="373">
                  <c:v>123.92000000000553</c:v>
                </c:pt>
                <c:pt idx="374">
                  <c:v>123.91999999999825</c:v>
                </c:pt>
                <c:pt idx="375">
                  <c:v>123.91999999999825</c:v>
                </c:pt>
                <c:pt idx="376">
                  <c:v>123.91999999999825</c:v>
                </c:pt>
                <c:pt idx="377">
                  <c:v>123.91999999999825</c:v>
                </c:pt>
                <c:pt idx="378">
                  <c:v>123.92000000000553</c:v>
                </c:pt>
                <c:pt idx="379">
                  <c:v>123.91999999999825</c:v>
                </c:pt>
                <c:pt idx="380">
                  <c:v>123.91999999999825</c:v>
                </c:pt>
                <c:pt idx="381">
                  <c:v>123.92000000000553</c:v>
                </c:pt>
                <c:pt idx="382">
                  <c:v>123.91999999999825</c:v>
                </c:pt>
                <c:pt idx="383">
                  <c:v>123.91999999999825</c:v>
                </c:pt>
                <c:pt idx="384">
                  <c:v>123.91999999999825</c:v>
                </c:pt>
                <c:pt idx="385">
                  <c:v>123.91999999999825</c:v>
                </c:pt>
                <c:pt idx="386">
                  <c:v>123.92000000000553</c:v>
                </c:pt>
                <c:pt idx="387">
                  <c:v>123.91999999999825</c:v>
                </c:pt>
                <c:pt idx="388">
                  <c:v>123.91999999999825</c:v>
                </c:pt>
                <c:pt idx="389">
                  <c:v>123.92000000000553</c:v>
                </c:pt>
                <c:pt idx="390">
                  <c:v>123.91999999999825</c:v>
                </c:pt>
                <c:pt idx="391">
                  <c:v>123.91999999999825</c:v>
                </c:pt>
                <c:pt idx="392">
                  <c:v>123.91999999999825</c:v>
                </c:pt>
                <c:pt idx="393">
                  <c:v>123.91999999999825</c:v>
                </c:pt>
                <c:pt idx="394">
                  <c:v>123.91999999999825</c:v>
                </c:pt>
                <c:pt idx="395">
                  <c:v>123.92000000000553</c:v>
                </c:pt>
                <c:pt idx="396">
                  <c:v>123.91999999999825</c:v>
                </c:pt>
                <c:pt idx="397">
                  <c:v>123.91999999999825</c:v>
                </c:pt>
                <c:pt idx="398">
                  <c:v>123.92000000000553</c:v>
                </c:pt>
                <c:pt idx="399">
                  <c:v>123.91999999999825</c:v>
                </c:pt>
                <c:pt idx="400">
                  <c:v>123.91999999999825</c:v>
                </c:pt>
                <c:pt idx="401">
                  <c:v>123.91999999999825</c:v>
                </c:pt>
                <c:pt idx="402">
                  <c:v>123.91999999999825</c:v>
                </c:pt>
                <c:pt idx="403">
                  <c:v>123.92000000000553</c:v>
                </c:pt>
                <c:pt idx="404">
                  <c:v>123.91999999999825</c:v>
                </c:pt>
                <c:pt idx="405">
                  <c:v>123.91999999999825</c:v>
                </c:pt>
                <c:pt idx="406">
                  <c:v>123.92000000000553</c:v>
                </c:pt>
                <c:pt idx="407">
                  <c:v>123.91999999999825</c:v>
                </c:pt>
                <c:pt idx="408">
                  <c:v>123.91999999999825</c:v>
                </c:pt>
                <c:pt idx="409">
                  <c:v>123.91999999999825</c:v>
                </c:pt>
                <c:pt idx="410">
                  <c:v>123.91999999999825</c:v>
                </c:pt>
                <c:pt idx="411">
                  <c:v>123.92000000000553</c:v>
                </c:pt>
                <c:pt idx="412">
                  <c:v>123.91999999999825</c:v>
                </c:pt>
                <c:pt idx="413">
                  <c:v>123.91999999999825</c:v>
                </c:pt>
                <c:pt idx="414">
                  <c:v>123.92000000000553</c:v>
                </c:pt>
                <c:pt idx="415">
                  <c:v>123.91999999999825</c:v>
                </c:pt>
                <c:pt idx="416">
                  <c:v>123.91999999999825</c:v>
                </c:pt>
                <c:pt idx="417">
                  <c:v>123.91999999999825</c:v>
                </c:pt>
                <c:pt idx="418">
                  <c:v>123.91999999999825</c:v>
                </c:pt>
                <c:pt idx="419">
                  <c:v>123.91999999999825</c:v>
                </c:pt>
                <c:pt idx="420">
                  <c:v>123.92000000000553</c:v>
                </c:pt>
                <c:pt idx="421">
                  <c:v>123.91999999999825</c:v>
                </c:pt>
                <c:pt idx="422">
                  <c:v>123.91999999999825</c:v>
                </c:pt>
                <c:pt idx="423">
                  <c:v>123.92000000000553</c:v>
                </c:pt>
                <c:pt idx="424">
                  <c:v>123.91999999999825</c:v>
                </c:pt>
                <c:pt idx="425">
                  <c:v>123.91999999999825</c:v>
                </c:pt>
                <c:pt idx="426">
                  <c:v>123.91999999999825</c:v>
                </c:pt>
                <c:pt idx="427">
                  <c:v>123.91999999999825</c:v>
                </c:pt>
                <c:pt idx="428">
                  <c:v>123.92000000000553</c:v>
                </c:pt>
                <c:pt idx="429">
                  <c:v>123.91999999999825</c:v>
                </c:pt>
                <c:pt idx="430">
                  <c:v>123.91999999999825</c:v>
                </c:pt>
                <c:pt idx="431">
                  <c:v>123.92000000000553</c:v>
                </c:pt>
                <c:pt idx="432">
                  <c:v>123.91999999999825</c:v>
                </c:pt>
                <c:pt idx="433">
                  <c:v>123.91999999999825</c:v>
                </c:pt>
                <c:pt idx="434">
                  <c:v>123.91999999999825</c:v>
                </c:pt>
                <c:pt idx="435">
                  <c:v>123.91999999999825</c:v>
                </c:pt>
                <c:pt idx="436">
                  <c:v>123.91999999999825</c:v>
                </c:pt>
                <c:pt idx="437">
                  <c:v>123.92000000000553</c:v>
                </c:pt>
                <c:pt idx="438">
                  <c:v>123.91999999999825</c:v>
                </c:pt>
                <c:pt idx="439">
                  <c:v>123.92000000000553</c:v>
                </c:pt>
                <c:pt idx="440">
                  <c:v>123.91999999999825</c:v>
                </c:pt>
                <c:pt idx="441">
                  <c:v>123.91999999999825</c:v>
                </c:pt>
                <c:pt idx="442">
                  <c:v>123.91999999999825</c:v>
                </c:pt>
                <c:pt idx="443">
                  <c:v>123.91999999999825</c:v>
                </c:pt>
                <c:pt idx="444">
                  <c:v>123.91999999999825</c:v>
                </c:pt>
                <c:pt idx="445">
                  <c:v>123.92000000000553</c:v>
                </c:pt>
                <c:pt idx="446">
                  <c:v>123.91999999999825</c:v>
                </c:pt>
                <c:pt idx="447">
                  <c:v>123.92000000000553</c:v>
                </c:pt>
                <c:pt idx="448">
                  <c:v>123.91999999999825</c:v>
                </c:pt>
                <c:pt idx="449">
                  <c:v>123.91999999999825</c:v>
                </c:pt>
                <c:pt idx="450">
                  <c:v>123.91999999999825</c:v>
                </c:pt>
                <c:pt idx="451">
                  <c:v>123.91999999999825</c:v>
                </c:pt>
                <c:pt idx="452">
                  <c:v>123.91999999999825</c:v>
                </c:pt>
                <c:pt idx="453">
                  <c:v>123.92000000000553</c:v>
                </c:pt>
                <c:pt idx="454">
                  <c:v>123.91999999999825</c:v>
                </c:pt>
                <c:pt idx="455">
                  <c:v>123.91999999999825</c:v>
                </c:pt>
                <c:pt idx="456">
                  <c:v>123.92000000000553</c:v>
                </c:pt>
                <c:pt idx="457">
                  <c:v>123.91999999999825</c:v>
                </c:pt>
                <c:pt idx="458">
                  <c:v>123.91999999999825</c:v>
                </c:pt>
                <c:pt idx="459">
                  <c:v>123.91999999999825</c:v>
                </c:pt>
                <c:pt idx="460">
                  <c:v>123.91999999999825</c:v>
                </c:pt>
                <c:pt idx="461">
                  <c:v>123.91999999999825</c:v>
                </c:pt>
                <c:pt idx="462">
                  <c:v>123.92000000000553</c:v>
                </c:pt>
                <c:pt idx="463">
                  <c:v>123.91999999999825</c:v>
                </c:pt>
                <c:pt idx="464">
                  <c:v>123.92000000000553</c:v>
                </c:pt>
                <c:pt idx="465">
                  <c:v>123.91999999999825</c:v>
                </c:pt>
                <c:pt idx="466">
                  <c:v>123.91999999999825</c:v>
                </c:pt>
                <c:pt idx="467">
                  <c:v>123.91999999999825</c:v>
                </c:pt>
                <c:pt idx="468">
                  <c:v>123.91999999999825</c:v>
                </c:pt>
                <c:pt idx="469">
                  <c:v>123.91999999999825</c:v>
                </c:pt>
                <c:pt idx="470">
                  <c:v>123.92000000000553</c:v>
                </c:pt>
                <c:pt idx="471">
                  <c:v>123.91999999999825</c:v>
                </c:pt>
                <c:pt idx="472">
                  <c:v>123.92000000000553</c:v>
                </c:pt>
                <c:pt idx="473">
                  <c:v>123.91999999999825</c:v>
                </c:pt>
                <c:pt idx="474">
                  <c:v>123.91999999999825</c:v>
                </c:pt>
                <c:pt idx="475">
                  <c:v>123.91999999999825</c:v>
                </c:pt>
                <c:pt idx="476">
                  <c:v>123.91999999999825</c:v>
                </c:pt>
                <c:pt idx="477">
                  <c:v>123.91999999999825</c:v>
                </c:pt>
                <c:pt idx="478">
                  <c:v>123.92000000000553</c:v>
                </c:pt>
                <c:pt idx="479">
                  <c:v>123.91999999999825</c:v>
                </c:pt>
                <c:pt idx="480">
                  <c:v>123.91999999999825</c:v>
                </c:pt>
                <c:pt idx="481">
                  <c:v>123.92000000000553</c:v>
                </c:pt>
                <c:pt idx="482">
                  <c:v>123.91999999999825</c:v>
                </c:pt>
                <c:pt idx="483">
                  <c:v>123.91999999999825</c:v>
                </c:pt>
                <c:pt idx="484">
                  <c:v>123.91999999999825</c:v>
                </c:pt>
                <c:pt idx="485">
                  <c:v>123.91999999999825</c:v>
                </c:pt>
                <c:pt idx="486">
                  <c:v>123.91999999999825</c:v>
                </c:pt>
                <c:pt idx="487">
                  <c:v>123.92000000000553</c:v>
                </c:pt>
                <c:pt idx="488">
                  <c:v>123.91999999999825</c:v>
                </c:pt>
                <c:pt idx="489">
                  <c:v>123.92000000000553</c:v>
                </c:pt>
                <c:pt idx="490">
                  <c:v>123.91999999999825</c:v>
                </c:pt>
                <c:pt idx="491">
                  <c:v>123.91999999999825</c:v>
                </c:pt>
                <c:pt idx="492">
                  <c:v>123.91999999999825</c:v>
                </c:pt>
                <c:pt idx="493">
                  <c:v>123.91999999999825</c:v>
                </c:pt>
                <c:pt idx="494">
                  <c:v>123.91999999999825</c:v>
                </c:pt>
                <c:pt idx="495">
                  <c:v>123.92000000000553</c:v>
                </c:pt>
                <c:pt idx="496">
                  <c:v>123.91999999999825</c:v>
                </c:pt>
                <c:pt idx="497">
                  <c:v>123.92000000000553</c:v>
                </c:pt>
                <c:pt idx="498">
                  <c:v>123.91999999999825</c:v>
                </c:pt>
                <c:pt idx="499">
                  <c:v>123.91999999999825</c:v>
                </c:pt>
                <c:pt idx="500">
                  <c:v>123.91999999999825</c:v>
                </c:pt>
                <c:pt idx="501">
                  <c:v>123.91999999999825</c:v>
                </c:pt>
                <c:pt idx="502">
                  <c:v>123.91999999999825</c:v>
                </c:pt>
                <c:pt idx="503">
                  <c:v>123.92000000000553</c:v>
                </c:pt>
                <c:pt idx="504">
                  <c:v>123.91999999999825</c:v>
                </c:pt>
                <c:pt idx="505">
                  <c:v>123.91999999999825</c:v>
                </c:pt>
                <c:pt idx="506">
                  <c:v>123.92000000000553</c:v>
                </c:pt>
                <c:pt idx="507">
                  <c:v>123.91999999999825</c:v>
                </c:pt>
                <c:pt idx="508">
                  <c:v>123.91999999999825</c:v>
                </c:pt>
                <c:pt idx="509">
                  <c:v>123.91999999999825</c:v>
                </c:pt>
                <c:pt idx="510">
                  <c:v>123.91999999999825</c:v>
                </c:pt>
                <c:pt idx="511">
                  <c:v>123.91999999999825</c:v>
                </c:pt>
                <c:pt idx="512">
                  <c:v>123.92000000000553</c:v>
                </c:pt>
                <c:pt idx="513">
                  <c:v>123.91999999999825</c:v>
                </c:pt>
                <c:pt idx="514">
                  <c:v>123.92000000000553</c:v>
                </c:pt>
                <c:pt idx="515">
                  <c:v>123.91999999999825</c:v>
                </c:pt>
                <c:pt idx="516">
                  <c:v>123.91999999999825</c:v>
                </c:pt>
                <c:pt idx="517">
                  <c:v>123.91999999999825</c:v>
                </c:pt>
                <c:pt idx="518">
                  <c:v>123.91999999999825</c:v>
                </c:pt>
                <c:pt idx="519">
                  <c:v>123.91999999999825</c:v>
                </c:pt>
                <c:pt idx="520">
                  <c:v>123.92000000000553</c:v>
                </c:pt>
                <c:pt idx="521">
                  <c:v>123.91999999999825</c:v>
                </c:pt>
                <c:pt idx="522">
                  <c:v>123.92000000000553</c:v>
                </c:pt>
                <c:pt idx="523">
                  <c:v>123.91999999999825</c:v>
                </c:pt>
                <c:pt idx="524">
                  <c:v>123.91999999999825</c:v>
                </c:pt>
                <c:pt idx="525">
                  <c:v>123.91999999999825</c:v>
                </c:pt>
                <c:pt idx="526">
                  <c:v>123.91999999999825</c:v>
                </c:pt>
                <c:pt idx="527">
                  <c:v>123.91999999999825</c:v>
                </c:pt>
                <c:pt idx="528">
                  <c:v>123.92000000000553</c:v>
                </c:pt>
                <c:pt idx="529">
                  <c:v>123.91999999999825</c:v>
                </c:pt>
                <c:pt idx="530">
                  <c:v>123.92000000000553</c:v>
                </c:pt>
                <c:pt idx="531">
                  <c:v>123.91999999999825</c:v>
                </c:pt>
                <c:pt idx="532">
                  <c:v>123.91999999999825</c:v>
                </c:pt>
                <c:pt idx="533">
                  <c:v>123.91999999999825</c:v>
                </c:pt>
                <c:pt idx="534">
                  <c:v>123.91999999999825</c:v>
                </c:pt>
                <c:pt idx="535">
                  <c:v>123.91999999999825</c:v>
                </c:pt>
                <c:pt idx="536">
                  <c:v>123.91999999999825</c:v>
                </c:pt>
                <c:pt idx="537">
                  <c:v>123.92000000000553</c:v>
                </c:pt>
                <c:pt idx="538">
                  <c:v>123.91999999999825</c:v>
                </c:pt>
                <c:pt idx="539">
                  <c:v>123.92000000000553</c:v>
                </c:pt>
                <c:pt idx="540">
                  <c:v>123.91999999999825</c:v>
                </c:pt>
                <c:pt idx="541">
                  <c:v>123.91999999999825</c:v>
                </c:pt>
                <c:pt idx="542">
                  <c:v>123.91999999999825</c:v>
                </c:pt>
                <c:pt idx="543">
                  <c:v>123.91999999999825</c:v>
                </c:pt>
                <c:pt idx="544">
                  <c:v>123.91999999999825</c:v>
                </c:pt>
                <c:pt idx="545">
                  <c:v>123.92000000000553</c:v>
                </c:pt>
                <c:pt idx="546">
                  <c:v>123.91999999999825</c:v>
                </c:pt>
                <c:pt idx="547">
                  <c:v>123.92000000000553</c:v>
                </c:pt>
                <c:pt idx="548">
                  <c:v>123.91999999999825</c:v>
                </c:pt>
                <c:pt idx="549">
                  <c:v>123.91999999999825</c:v>
                </c:pt>
                <c:pt idx="550">
                  <c:v>123.91999999999825</c:v>
                </c:pt>
                <c:pt idx="551">
                  <c:v>123.91999999999825</c:v>
                </c:pt>
                <c:pt idx="552">
                  <c:v>123.91999999999825</c:v>
                </c:pt>
                <c:pt idx="553">
                  <c:v>123.92000000000553</c:v>
                </c:pt>
                <c:pt idx="554">
                  <c:v>123.91999999999825</c:v>
                </c:pt>
                <c:pt idx="555">
                  <c:v>123.92000000000553</c:v>
                </c:pt>
                <c:pt idx="556">
                  <c:v>123.91999999999825</c:v>
                </c:pt>
                <c:pt idx="557">
                  <c:v>123.91999999999825</c:v>
                </c:pt>
                <c:pt idx="558">
                  <c:v>123.91999999999825</c:v>
                </c:pt>
                <c:pt idx="559">
                  <c:v>123.91999999999825</c:v>
                </c:pt>
                <c:pt idx="560">
                  <c:v>123.91999999999825</c:v>
                </c:pt>
                <c:pt idx="561">
                  <c:v>123.91999999999825</c:v>
                </c:pt>
                <c:pt idx="562">
                  <c:v>123.92000000001281</c:v>
                </c:pt>
                <c:pt idx="563">
                  <c:v>123.9199999999837</c:v>
                </c:pt>
                <c:pt idx="564">
                  <c:v>123.92000000001281</c:v>
                </c:pt>
                <c:pt idx="565">
                  <c:v>123.91999999999825</c:v>
                </c:pt>
                <c:pt idx="566">
                  <c:v>123.91999999999825</c:v>
                </c:pt>
                <c:pt idx="567">
                  <c:v>123.91999999999825</c:v>
                </c:pt>
                <c:pt idx="568">
                  <c:v>123.91999999999825</c:v>
                </c:pt>
                <c:pt idx="569">
                  <c:v>123.92000000001281</c:v>
                </c:pt>
                <c:pt idx="570">
                  <c:v>123.9199999999837</c:v>
                </c:pt>
                <c:pt idx="571">
                  <c:v>123.92000000001281</c:v>
                </c:pt>
                <c:pt idx="572">
                  <c:v>123.9199999999837</c:v>
                </c:pt>
                <c:pt idx="573">
                  <c:v>123.92000000001281</c:v>
                </c:pt>
                <c:pt idx="574">
                  <c:v>123.91999999999825</c:v>
                </c:pt>
                <c:pt idx="575">
                  <c:v>123.91999999999825</c:v>
                </c:pt>
                <c:pt idx="576">
                  <c:v>123.91999999999825</c:v>
                </c:pt>
                <c:pt idx="577">
                  <c:v>123.91999999999825</c:v>
                </c:pt>
                <c:pt idx="578">
                  <c:v>123.92000000001281</c:v>
                </c:pt>
                <c:pt idx="579">
                  <c:v>123.9199999999837</c:v>
                </c:pt>
                <c:pt idx="580">
                  <c:v>123.92000000001281</c:v>
                </c:pt>
                <c:pt idx="581">
                  <c:v>123.91999999999825</c:v>
                </c:pt>
                <c:pt idx="582">
                  <c:v>123.91999999999825</c:v>
                </c:pt>
                <c:pt idx="583">
                  <c:v>123.91999999999825</c:v>
                </c:pt>
                <c:pt idx="584">
                  <c:v>123.91999999999825</c:v>
                </c:pt>
                <c:pt idx="585">
                  <c:v>123.91999999999825</c:v>
                </c:pt>
                <c:pt idx="586">
                  <c:v>123.91999999999825</c:v>
                </c:pt>
                <c:pt idx="587">
                  <c:v>123.92000000001281</c:v>
                </c:pt>
                <c:pt idx="588">
                  <c:v>123.9199999999837</c:v>
                </c:pt>
                <c:pt idx="589">
                  <c:v>123.92000000001281</c:v>
                </c:pt>
                <c:pt idx="590">
                  <c:v>123.91999999999825</c:v>
                </c:pt>
                <c:pt idx="591">
                  <c:v>123.91999999999825</c:v>
                </c:pt>
                <c:pt idx="592">
                  <c:v>123.91999999999825</c:v>
                </c:pt>
                <c:pt idx="593">
                  <c:v>123.91999999999825</c:v>
                </c:pt>
                <c:pt idx="594">
                  <c:v>123.92000000001281</c:v>
                </c:pt>
                <c:pt idx="595">
                  <c:v>123.9199999999837</c:v>
                </c:pt>
                <c:pt idx="596">
                  <c:v>123.92000000001281</c:v>
                </c:pt>
                <c:pt idx="597">
                  <c:v>123.9199999999837</c:v>
                </c:pt>
                <c:pt idx="598">
                  <c:v>123.92000000001281</c:v>
                </c:pt>
                <c:pt idx="599">
                  <c:v>123.91999999999825</c:v>
                </c:pt>
                <c:pt idx="600">
                  <c:v>123.91999999999825</c:v>
                </c:pt>
                <c:pt idx="601">
                  <c:v>123.91999999999825</c:v>
                </c:pt>
                <c:pt idx="602">
                  <c:v>123.91999999999825</c:v>
                </c:pt>
                <c:pt idx="603">
                  <c:v>123.92000000001281</c:v>
                </c:pt>
                <c:pt idx="604">
                  <c:v>123.9199999999837</c:v>
                </c:pt>
                <c:pt idx="605">
                  <c:v>123.92000000001281</c:v>
                </c:pt>
                <c:pt idx="606">
                  <c:v>123.91999999999825</c:v>
                </c:pt>
                <c:pt idx="607">
                  <c:v>123.91999999999825</c:v>
                </c:pt>
                <c:pt idx="608">
                  <c:v>123.91999999999825</c:v>
                </c:pt>
                <c:pt idx="609">
                  <c:v>123.91999999999825</c:v>
                </c:pt>
                <c:pt idx="610">
                  <c:v>123.91999999999825</c:v>
                </c:pt>
                <c:pt idx="611">
                  <c:v>123.91999999999825</c:v>
                </c:pt>
                <c:pt idx="612">
                  <c:v>123.92000000001281</c:v>
                </c:pt>
                <c:pt idx="613">
                  <c:v>123.9199999999837</c:v>
                </c:pt>
                <c:pt idx="614">
                  <c:v>123.92000000001281</c:v>
                </c:pt>
                <c:pt idx="615">
                  <c:v>123.91999999999825</c:v>
                </c:pt>
                <c:pt idx="616">
                  <c:v>123.91999999999825</c:v>
                </c:pt>
                <c:pt idx="617">
                  <c:v>123.91999999999825</c:v>
                </c:pt>
                <c:pt idx="618">
                  <c:v>123.91999999999825</c:v>
                </c:pt>
                <c:pt idx="619">
                  <c:v>123.92000000001281</c:v>
                </c:pt>
                <c:pt idx="620">
                  <c:v>123.9199999999837</c:v>
                </c:pt>
                <c:pt idx="621">
                  <c:v>123.92000000001281</c:v>
                </c:pt>
                <c:pt idx="622">
                  <c:v>123.9199999999837</c:v>
                </c:pt>
                <c:pt idx="623">
                  <c:v>123.92000000001281</c:v>
                </c:pt>
                <c:pt idx="624">
                  <c:v>123.91999999999825</c:v>
                </c:pt>
                <c:pt idx="625">
                  <c:v>123.91999999999825</c:v>
                </c:pt>
                <c:pt idx="626">
                  <c:v>123.91999999999825</c:v>
                </c:pt>
                <c:pt idx="627">
                  <c:v>123.91999999999825</c:v>
                </c:pt>
                <c:pt idx="628">
                  <c:v>123.92000000001281</c:v>
                </c:pt>
                <c:pt idx="629">
                  <c:v>123.9199999999837</c:v>
                </c:pt>
                <c:pt idx="630">
                  <c:v>123.92000000001281</c:v>
                </c:pt>
                <c:pt idx="631">
                  <c:v>123.91999999999825</c:v>
                </c:pt>
                <c:pt idx="632">
                  <c:v>123.91999999999825</c:v>
                </c:pt>
                <c:pt idx="633">
                  <c:v>123.91999999999825</c:v>
                </c:pt>
                <c:pt idx="634">
                  <c:v>123.91999999999825</c:v>
                </c:pt>
                <c:pt idx="635">
                  <c:v>123.91999999999825</c:v>
                </c:pt>
                <c:pt idx="636">
                  <c:v>123.91999999999825</c:v>
                </c:pt>
                <c:pt idx="637">
                  <c:v>123.92000000001281</c:v>
                </c:pt>
                <c:pt idx="638">
                  <c:v>123.9199999999837</c:v>
                </c:pt>
                <c:pt idx="639">
                  <c:v>123.92000000001281</c:v>
                </c:pt>
                <c:pt idx="640">
                  <c:v>123.91999999999825</c:v>
                </c:pt>
                <c:pt idx="641">
                  <c:v>123.91999999999825</c:v>
                </c:pt>
                <c:pt idx="642">
                  <c:v>123.91999999999825</c:v>
                </c:pt>
                <c:pt idx="643">
                  <c:v>123.91999999999825</c:v>
                </c:pt>
                <c:pt idx="644">
                  <c:v>123.92000000001281</c:v>
                </c:pt>
                <c:pt idx="645">
                  <c:v>123.9199999999837</c:v>
                </c:pt>
                <c:pt idx="646">
                  <c:v>123.92000000001281</c:v>
                </c:pt>
                <c:pt idx="647">
                  <c:v>123.9199999999837</c:v>
                </c:pt>
                <c:pt idx="648">
                  <c:v>123.92000000001281</c:v>
                </c:pt>
                <c:pt idx="649">
                  <c:v>123.91999999999825</c:v>
                </c:pt>
                <c:pt idx="650">
                  <c:v>123.91999999999825</c:v>
                </c:pt>
                <c:pt idx="651">
                  <c:v>123.91999999999825</c:v>
                </c:pt>
                <c:pt idx="652">
                  <c:v>123.91999999999825</c:v>
                </c:pt>
                <c:pt idx="653">
                  <c:v>123.92000000001281</c:v>
                </c:pt>
                <c:pt idx="654">
                  <c:v>123.9199999999837</c:v>
                </c:pt>
                <c:pt idx="655">
                  <c:v>123.92000000001281</c:v>
                </c:pt>
                <c:pt idx="656">
                  <c:v>123.91999999999825</c:v>
                </c:pt>
                <c:pt idx="657">
                  <c:v>123.91999999999825</c:v>
                </c:pt>
                <c:pt idx="658">
                  <c:v>123.91999999999825</c:v>
                </c:pt>
                <c:pt idx="659">
                  <c:v>123.91999999999825</c:v>
                </c:pt>
                <c:pt idx="660">
                  <c:v>123.91999999999825</c:v>
                </c:pt>
                <c:pt idx="661">
                  <c:v>123.91999999999825</c:v>
                </c:pt>
                <c:pt idx="662">
                  <c:v>123.92000000001281</c:v>
                </c:pt>
                <c:pt idx="663">
                  <c:v>123.9199999999837</c:v>
                </c:pt>
                <c:pt idx="664">
                  <c:v>123.92000000001281</c:v>
                </c:pt>
                <c:pt idx="665">
                  <c:v>123.91999999999825</c:v>
                </c:pt>
                <c:pt idx="666">
                  <c:v>123.91999999999825</c:v>
                </c:pt>
                <c:pt idx="667">
                  <c:v>123.91999999999825</c:v>
                </c:pt>
                <c:pt idx="668">
                  <c:v>123.91999999999825</c:v>
                </c:pt>
                <c:pt idx="669">
                  <c:v>123.92000000001281</c:v>
                </c:pt>
                <c:pt idx="670">
                  <c:v>123.9199999999837</c:v>
                </c:pt>
                <c:pt idx="671">
                  <c:v>123.92000000001281</c:v>
                </c:pt>
                <c:pt idx="672">
                  <c:v>123.9199999999837</c:v>
                </c:pt>
                <c:pt idx="673">
                  <c:v>123.92000000001281</c:v>
                </c:pt>
                <c:pt idx="674">
                  <c:v>123.91999999999825</c:v>
                </c:pt>
                <c:pt idx="675">
                  <c:v>123.91999999999825</c:v>
                </c:pt>
                <c:pt idx="676">
                  <c:v>123.91999999999825</c:v>
                </c:pt>
                <c:pt idx="677">
                  <c:v>123.91999999999825</c:v>
                </c:pt>
                <c:pt idx="678">
                  <c:v>123.92000000001281</c:v>
                </c:pt>
                <c:pt idx="679">
                  <c:v>123.9199999999837</c:v>
                </c:pt>
                <c:pt idx="680">
                  <c:v>123.92000000001281</c:v>
                </c:pt>
                <c:pt idx="681">
                  <c:v>123.91999999999825</c:v>
                </c:pt>
                <c:pt idx="682">
                  <c:v>123.91999999999825</c:v>
                </c:pt>
                <c:pt idx="683">
                  <c:v>123.91999999999825</c:v>
                </c:pt>
                <c:pt idx="684">
                  <c:v>123.91999999999825</c:v>
                </c:pt>
                <c:pt idx="685">
                  <c:v>123.91999999999825</c:v>
                </c:pt>
                <c:pt idx="686">
                  <c:v>123.91999999999825</c:v>
                </c:pt>
                <c:pt idx="687">
                  <c:v>123.92000000001281</c:v>
                </c:pt>
                <c:pt idx="688">
                  <c:v>123.9199999999837</c:v>
                </c:pt>
                <c:pt idx="689">
                  <c:v>123.92000000001281</c:v>
                </c:pt>
                <c:pt idx="690">
                  <c:v>123.91999999999825</c:v>
                </c:pt>
                <c:pt idx="691">
                  <c:v>123.91999999999825</c:v>
                </c:pt>
                <c:pt idx="692">
                  <c:v>123.91999999999825</c:v>
                </c:pt>
                <c:pt idx="693">
                  <c:v>123.91999999999825</c:v>
                </c:pt>
                <c:pt idx="694">
                  <c:v>123.92000000001281</c:v>
                </c:pt>
                <c:pt idx="695">
                  <c:v>123.9199999999837</c:v>
                </c:pt>
                <c:pt idx="696">
                  <c:v>123.92000000001281</c:v>
                </c:pt>
                <c:pt idx="697">
                  <c:v>123.9199999999837</c:v>
                </c:pt>
                <c:pt idx="698">
                  <c:v>123.92000000001281</c:v>
                </c:pt>
                <c:pt idx="699">
                  <c:v>123.91999999999825</c:v>
                </c:pt>
                <c:pt idx="700">
                  <c:v>123.91999999999825</c:v>
                </c:pt>
              </c:numCache>
            </c:numRef>
          </c:yVal>
          <c:smooth val="1"/>
          <c:extLst>
            <c:ext xmlns:c16="http://schemas.microsoft.com/office/drawing/2014/chart" uri="{C3380CC4-5D6E-409C-BE32-E72D297353CC}">
              <c16:uniqueId val="{00000003-4526-4E50-99A5-421339A6849F}"/>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26402871381935"/>
          <c:y val="2.1170365676298417E-2"/>
          <c:w val="0.83711992062049945"/>
          <c:h val="0.86354150733125012"/>
        </c:manualLayout>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M$5:$AM$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82C6-4046-B800-5F920C75D575}"/>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N$5:$AN$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82C6-4046-B800-5F920C75D575}"/>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O$5:$AO$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82C6-4046-B800-5F920C75D575}"/>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P$5:$AP$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82C6-4046-B800-5F920C75D575}"/>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3996951644249"/>
          <c:y val="2.3611097339692425E-2"/>
          <c:w val="0.83571238967673833"/>
          <c:h val="0.84887596303530877"/>
        </c:manualLayout>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Q$5:$AQ$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0C13-4CED-8441-9912AC20FDD4}"/>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R$5:$AR$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0C13-4CED-8441-9912AC20FDD4}"/>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S$5:$AS$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0C13-4CED-8441-9912AC20FDD4}"/>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T$5:$AT$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0C13-4CED-8441-9912AC20FDD4}"/>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754985280057991E-2"/>
          <c:y val="2.1614069487273558E-2"/>
          <c:w val="0.86290330537868598"/>
          <c:h val="0.84887596303530877"/>
        </c:manualLayout>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U$5:$AU$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F538-46FC-9D5A-4F37DF390726}"/>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V$5:$AV$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F538-46FC-9D5A-4F37DF390726}"/>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W$5:$AW$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F538-46FC-9D5A-4F37DF390726}"/>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X$5:$AX$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F538-46FC-9D5A-4F37DF390726}"/>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D$2:$D$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24C-4417-ACD6-0F6EA295AF8C}"/>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E$2:$E$61</c:f>
              <c:numCache>
                <c:formatCode>0</c:formatCode>
                <c:ptCount val="60"/>
                <c:pt idx="0">
                  <c:v>29270.249435661583</c:v>
                </c:pt>
                <c:pt idx="1">
                  <c:v>0</c:v>
                </c:pt>
                <c:pt idx="2">
                  <c:v>0</c:v>
                </c:pt>
                <c:pt idx="3">
                  <c:v>2447.4224667593598</c:v>
                </c:pt>
                <c:pt idx="4">
                  <c:v>0</c:v>
                </c:pt>
                <c:pt idx="5">
                  <c:v>0</c:v>
                </c:pt>
                <c:pt idx="6">
                  <c:v>0</c:v>
                </c:pt>
                <c:pt idx="7">
                  <c:v>0</c:v>
                </c:pt>
                <c:pt idx="8">
                  <c:v>6436.1327175990245</c:v>
                </c:pt>
                <c:pt idx="9">
                  <c:v>0</c:v>
                </c:pt>
                <c:pt idx="10">
                  <c:v>0</c:v>
                </c:pt>
                <c:pt idx="11">
                  <c:v>13699.263753742611</c:v>
                </c:pt>
                <c:pt idx="12">
                  <c:v>4655.5333973240322</c:v>
                </c:pt>
                <c:pt idx="13">
                  <c:v>0</c:v>
                </c:pt>
                <c:pt idx="14">
                  <c:v>1822.6407078422972</c:v>
                </c:pt>
                <c:pt idx="15">
                  <c:v>1167.2332668453953</c:v>
                </c:pt>
                <c:pt idx="16">
                  <c:v>143267.84128865943</c:v>
                </c:pt>
                <c:pt idx="17">
                  <c:v>8357.5872196170712</c:v>
                </c:pt>
                <c:pt idx="18">
                  <c:v>41556.454853303374</c:v>
                </c:pt>
                <c:pt idx="19">
                  <c:v>69700.659614216842</c:v>
                </c:pt>
                <c:pt idx="20">
                  <c:v>103988.74539193881</c:v>
                </c:pt>
                <c:pt idx="21">
                  <c:v>13475.941392383145</c:v>
                </c:pt>
                <c:pt idx="22">
                  <c:v>70839.409726443555</c:v>
                </c:pt>
                <c:pt idx="23">
                  <c:v>284049.37895212608</c:v>
                </c:pt>
                <c:pt idx="24">
                  <c:v>45034.83829009434</c:v>
                </c:pt>
                <c:pt idx="25">
                  <c:v>423769.4236892559</c:v>
                </c:pt>
                <c:pt idx="26">
                  <c:v>48221.335267340954</c:v>
                </c:pt>
                <c:pt idx="27">
                  <c:v>407741.0138169218</c:v>
                </c:pt>
                <c:pt idx="28">
                  <c:v>202007.49633931587</c:v>
                </c:pt>
                <c:pt idx="29">
                  <c:v>268923.0064285585</c:v>
                </c:pt>
                <c:pt idx="30">
                  <c:v>157352.41733500644</c:v>
                </c:pt>
                <c:pt idx="31">
                  <c:v>1272152.9315701376</c:v>
                </c:pt>
                <c:pt idx="32">
                  <c:v>187283.49587230664</c:v>
                </c:pt>
                <c:pt idx="33">
                  <c:v>513582.94626505359</c:v>
                </c:pt>
                <c:pt idx="34">
                  <c:v>273620.91662727465</c:v>
                </c:pt>
                <c:pt idx="35">
                  <c:v>106417.86601047087</c:v>
                </c:pt>
                <c:pt idx="36">
                  <c:v>118069.26500913021</c:v>
                </c:pt>
                <c:pt idx="37">
                  <c:v>611452.42830509949</c:v>
                </c:pt>
                <c:pt idx="38">
                  <c:v>106302.60871234541</c:v>
                </c:pt>
                <c:pt idx="39">
                  <c:v>113155.7537827591</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24C-4417-ACD6-0F6EA295AF8C}"/>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F$2:$F$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3453.5945258922193</c:v>
                </c:pt>
                <c:pt idx="34">
                  <c:v>16808.688828129594</c:v>
                </c:pt>
                <c:pt idx="35">
                  <c:v>512364.18507077743</c:v>
                </c:pt>
                <c:pt idx="36">
                  <c:v>652740.47856912343</c:v>
                </c:pt>
                <c:pt idx="37">
                  <c:v>341997.01517735794</c:v>
                </c:pt>
                <c:pt idx="38">
                  <c:v>592242.64354952914</c:v>
                </c:pt>
                <c:pt idx="39">
                  <c:v>127101.30199450692</c:v>
                </c:pt>
                <c:pt idx="40">
                  <c:v>205506.84483571298</c:v>
                </c:pt>
                <c:pt idx="41">
                  <c:v>34928.540315035607</c:v>
                </c:pt>
                <c:pt idx="42">
                  <c:v>251847.2283004229</c:v>
                </c:pt>
                <c:pt idx="43">
                  <c:v>111119.04081377567</c:v>
                </c:pt>
                <c:pt idx="44">
                  <c:v>19519.535484773292</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24C-4417-ACD6-0F6EA295AF8C}"/>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G$2:$G$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365530.38190365216</c:v>
                </c:pt>
                <c:pt idx="40">
                  <c:v>495237.33098878775</c:v>
                </c:pt>
                <c:pt idx="41">
                  <c:v>443451.16819180833</c:v>
                </c:pt>
                <c:pt idx="42">
                  <c:v>584599.75055028882</c:v>
                </c:pt>
                <c:pt idx="43">
                  <c:v>351824.23706258857</c:v>
                </c:pt>
                <c:pt idx="44">
                  <c:v>340940.34249522869</c:v>
                </c:pt>
                <c:pt idx="45">
                  <c:v>172783.2509293106</c:v>
                </c:pt>
                <c:pt idx="46">
                  <c:v>211217.98828594317</c:v>
                </c:pt>
                <c:pt idx="47">
                  <c:v>162056.65040600396</c:v>
                </c:pt>
                <c:pt idx="48">
                  <c:v>53481.694202502025</c:v>
                </c:pt>
                <c:pt idx="49">
                  <c:v>48810.429253726325</c:v>
                </c:pt>
                <c:pt idx="50">
                  <c:v>53364.235329288298</c:v>
                </c:pt>
                <c:pt idx="51">
                  <c:v>36833.847804925077</c:v>
                </c:pt>
                <c:pt idx="52">
                  <c:v>16341.313014397179</c:v>
                </c:pt>
                <c:pt idx="53">
                  <c:v>0</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224C-4417-ACD6-0F6EA295AF8C}"/>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2:$C$61</c:f>
              <c:numCache>
                <c:formatCode>0</c:formatCode>
                <c:ptCount val="60"/>
                <c:pt idx="0">
                  <c:v>67</c:v>
                </c:pt>
                <c:pt idx="1">
                  <c:v>76</c:v>
                </c:pt>
                <c:pt idx="2">
                  <c:v>87</c:v>
                </c:pt>
                <c:pt idx="3">
                  <c:v>100</c:v>
                </c:pt>
                <c:pt idx="4">
                  <c:v>114</c:v>
                </c:pt>
                <c:pt idx="5">
                  <c:v>131</c:v>
                </c:pt>
                <c:pt idx="6">
                  <c:v>149</c:v>
                </c:pt>
                <c:pt idx="7">
                  <c:v>171</c:v>
                </c:pt>
                <c:pt idx="8">
                  <c:v>196</c:v>
                </c:pt>
                <c:pt idx="9">
                  <c:v>224</c:v>
                </c:pt>
                <c:pt idx="10">
                  <c:v>256</c:v>
                </c:pt>
                <c:pt idx="11">
                  <c:v>293</c:v>
                </c:pt>
                <c:pt idx="12">
                  <c:v>335</c:v>
                </c:pt>
                <c:pt idx="13">
                  <c:v>383</c:v>
                </c:pt>
                <c:pt idx="14">
                  <c:v>438</c:v>
                </c:pt>
                <c:pt idx="15">
                  <c:v>501</c:v>
                </c:pt>
                <c:pt idx="16">
                  <c:v>572</c:v>
                </c:pt>
                <c:pt idx="17">
                  <c:v>655</c:v>
                </c:pt>
                <c:pt idx="18">
                  <c:v>749</c:v>
                </c:pt>
                <c:pt idx="19">
                  <c:v>856</c:v>
                </c:pt>
                <c:pt idx="20">
                  <c:v>980</c:v>
                </c:pt>
                <c:pt idx="21">
                  <c:v>1120</c:v>
                </c:pt>
                <c:pt idx="22">
                  <c:v>1281</c:v>
                </c:pt>
                <c:pt idx="23">
                  <c:v>1465</c:v>
                </c:pt>
                <c:pt idx="24">
                  <c:v>1676</c:v>
                </c:pt>
                <c:pt idx="25">
                  <c:v>1917</c:v>
                </c:pt>
                <c:pt idx="26">
                  <c:v>2193</c:v>
                </c:pt>
                <c:pt idx="27">
                  <c:v>2508</c:v>
                </c:pt>
                <c:pt idx="28">
                  <c:v>2868</c:v>
                </c:pt>
                <c:pt idx="29">
                  <c:v>3280</c:v>
                </c:pt>
                <c:pt idx="30">
                  <c:v>3752</c:v>
                </c:pt>
                <c:pt idx="31">
                  <c:v>4291</c:v>
                </c:pt>
                <c:pt idx="32">
                  <c:v>4908</c:v>
                </c:pt>
                <c:pt idx="33">
                  <c:v>5613</c:v>
                </c:pt>
                <c:pt idx="34">
                  <c:v>6420</c:v>
                </c:pt>
                <c:pt idx="35">
                  <c:v>7342</c:v>
                </c:pt>
                <c:pt idx="36">
                  <c:v>8397</c:v>
                </c:pt>
                <c:pt idx="37">
                  <c:v>9604</c:v>
                </c:pt>
                <c:pt idx="38">
                  <c:v>10985</c:v>
                </c:pt>
                <c:pt idx="39">
                  <c:v>12563</c:v>
                </c:pt>
                <c:pt idx="40">
                  <c:v>14369</c:v>
                </c:pt>
                <c:pt idx="41">
                  <c:v>16434</c:v>
                </c:pt>
                <c:pt idx="42">
                  <c:v>18796</c:v>
                </c:pt>
                <c:pt idx="43">
                  <c:v>21497</c:v>
                </c:pt>
                <c:pt idx="44">
                  <c:v>24587</c:v>
                </c:pt>
                <c:pt idx="45">
                  <c:v>28121</c:v>
                </c:pt>
                <c:pt idx="46">
                  <c:v>32162</c:v>
                </c:pt>
                <c:pt idx="47">
                  <c:v>36785</c:v>
                </c:pt>
                <c:pt idx="48">
                  <c:v>42071</c:v>
                </c:pt>
                <c:pt idx="49">
                  <c:v>48118</c:v>
                </c:pt>
                <c:pt idx="50">
                  <c:v>55033</c:v>
                </c:pt>
                <c:pt idx="51">
                  <c:v>62943</c:v>
                </c:pt>
                <c:pt idx="52">
                  <c:v>71989</c:v>
                </c:pt>
                <c:pt idx="53">
                  <c:v>82336</c:v>
                </c:pt>
                <c:pt idx="54">
                  <c:v>94169</c:v>
                </c:pt>
                <c:pt idx="55">
                  <c:v>107703</c:v>
                </c:pt>
                <c:pt idx="56">
                  <c:v>123182</c:v>
                </c:pt>
                <c:pt idx="57">
                  <c:v>140886</c:v>
                </c:pt>
                <c:pt idx="58">
                  <c:v>161134</c:v>
                </c:pt>
                <c:pt idx="59">
                  <c:v>184293</c:v>
                </c:pt>
              </c:numCache>
            </c:numRef>
          </c:cat>
          <c:val>
            <c:numRef>
              <c:f>Distrb_elec_cost!$H$2:$H$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1672.6521700366056</c:v>
                </c:pt>
                <c:pt idx="22">
                  <c:v>0</c:v>
                </c:pt>
                <c:pt idx="23">
                  <c:v>0</c:v>
                </c:pt>
                <c:pt idx="24">
                  <c:v>0</c:v>
                </c:pt>
                <c:pt idx="25">
                  <c:v>0</c:v>
                </c:pt>
                <c:pt idx="26">
                  <c:v>0</c:v>
                </c:pt>
                <c:pt idx="27">
                  <c:v>0</c:v>
                </c:pt>
                <c:pt idx="28">
                  <c:v>0</c:v>
                </c:pt>
                <c:pt idx="29">
                  <c:v>0</c:v>
                </c:pt>
                <c:pt idx="30">
                  <c:v>0</c:v>
                </c:pt>
                <c:pt idx="31">
                  <c:v>0</c:v>
                </c:pt>
                <c:pt idx="32">
                  <c:v>0</c:v>
                </c:pt>
                <c:pt idx="33">
                  <c:v>0</c:v>
                </c:pt>
                <c:pt idx="34">
                  <c:v>0</c:v>
                </c:pt>
                <c:pt idx="35">
                  <c:v>3453.5945258922193</c:v>
                </c:pt>
                <c:pt idx="36">
                  <c:v>0</c:v>
                </c:pt>
                <c:pt idx="37">
                  <c:v>0</c:v>
                </c:pt>
                <c:pt idx="38">
                  <c:v>0</c:v>
                </c:pt>
                <c:pt idx="39">
                  <c:v>0</c:v>
                </c:pt>
                <c:pt idx="40">
                  <c:v>0</c:v>
                </c:pt>
                <c:pt idx="41">
                  <c:v>3069.8618007930836</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24C-4417-ACD6-0F6EA295AF8C}"/>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D$62:$D$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E6D-4153-8FF2-6FCD07381F59}"/>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E$62:$E$121</c:f>
              <c:numCache>
                <c:formatCode>0</c:formatCode>
                <c:ptCount val="60"/>
                <c:pt idx="0">
                  <c:v>29270.249435661586</c:v>
                </c:pt>
                <c:pt idx="1">
                  <c:v>0</c:v>
                </c:pt>
                <c:pt idx="2">
                  <c:v>0</c:v>
                </c:pt>
                <c:pt idx="3">
                  <c:v>2447.4224667593598</c:v>
                </c:pt>
                <c:pt idx="4">
                  <c:v>0</c:v>
                </c:pt>
                <c:pt idx="5">
                  <c:v>0</c:v>
                </c:pt>
                <c:pt idx="6">
                  <c:v>0</c:v>
                </c:pt>
                <c:pt idx="7">
                  <c:v>698.52751000512103</c:v>
                </c:pt>
                <c:pt idx="8">
                  <c:v>5737.6052075939042</c:v>
                </c:pt>
                <c:pt idx="9">
                  <c:v>0</c:v>
                </c:pt>
                <c:pt idx="10">
                  <c:v>0</c:v>
                </c:pt>
                <c:pt idx="11">
                  <c:v>16830.857847355768</c:v>
                </c:pt>
                <c:pt idx="12">
                  <c:v>1523.939303710875</c:v>
                </c:pt>
                <c:pt idx="13">
                  <c:v>1822.6407078422972</c:v>
                </c:pt>
                <c:pt idx="14">
                  <c:v>0</c:v>
                </c:pt>
                <c:pt idx="15">
                  <c:v>141759.29630269215</c:v>
                </c:pt>
                <c:pt idx="16">
                  <c:v>3238.8038862420426</c:v>
                </c:pt>
                <c:pt idx="17">
                  <c:v>11813.947213876791</c:v>
                </c:pt>
                <c:pt idx="18">
                  <c:v>106821.90795112246</c:v>
                </c:pt>
                <c:pt idx="19">
                  <c:v>6521.2983204894799</c:v>
                </c:pt>
                <c:pt idx="20">
                  <c:v>104781.47444806968</c:v>
                </c:pt>
                <c:pt idx="21">
                  <c:v>59743.494116562732</c:v>
                </c:pt>
                <c:pt idx="22">
                  <c:v>28593.60675821748</c:v>
                </c:pt>
                <c:pt idx="23">
                  <c:v>295918.21124008822</c:v>
                </c:pt>
                <c:pt idx="24">
                  <c:v>47359.037835323252</c:v>
                </c:pt>
                <c:pt idx="25">
                  <c:v>444982.61103572481</c:v>
                </c:pt>
                <c:pt idx="26">
                  <c:v>403129.18489757844</c:v>
                </c:pt>
                <c:pt idx="27">
                  <c:v>174730.97587693422</c:v>
                </c:pt>
                <c:pt idx="28">
                  <c:v>135570.64879644843</c:v>
                </c:pt>
                <c:pt idx="29">
                  <c:v>242098.43036050803</c:v>
                </c:pt>
                <c:pt idx="30">
                  <c:v>1342394.568549044</c:v>
                </c:pt>
                <c:pt idx="31">
                  <c:v>195335.82629233852</c:v>
                </c:pt>
                <c:pt idx="32">
                  <c:v>517678.83269826218</c:v>
                </c:pt>
                <c:pt idx="33">
                  <c:v>273620.91662727465</c:v>
                </c:pt>
                <c:pt idx="34">
                  <c:v>113839.54367808178</c:v>
                </c:pt>
                <c:pt idx="35">
                  <c:v>110647.58734151926</c:v>
                </c:pt>
                <c:pt idx="36">
                  <c:v>621230.46697812795</c:v>
                </c:pt>
                <c:pt idx="37">
                  <c:v>153512.71283943841</c:v>
                </c:pt>
                <c:pt idx="38">
                  <c:v>56167.610982637518</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E6D-4153-8FF2-6FCD07381F59}"/>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F$62:$F$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476.2456400314159</c:v>
                </c:pt>
                <c:pt idx="34">
                  <c:v>523554.52456622373</c:v>
                </c:pt>
                <c:pt idx="35">
                  <c:v>287715.05543260288</c:v>
                </c:pt>
                <c:pt idx="36">
                  <c:v>564802.00368139043</c:v>
                </c:pt>
                <c:pt idx="37">
                  <c:v>525191.38110546267</c:v>
                </c:pt>
                <c:pt idx="38">
                  <c:v>342968.69728960551</c:v>
                </c:pt>
                <c:pt idx="39">
                  <c:v>205506.84483571292</c:v>
                </c:pt>
                <c:pt idx="40">
                  <c:v>23387.379224230193</c:v>
                </c:pt>
                <c:pt idx="41">
                  <c:v>182054.49418322879</c:v>
                </c:pt>
                <c:pt idx="42">
                  <c:v>95357.381442526486</c:v>
                </c:pt>
                <c:pt idx="43">
                  <c:v>109312.02419674651</c:v>
                </c:pt>
                <c:pt idx="44">
                  <c:v>7303.0658672754698</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E6D-4153-8FF2-6FCD07381F59}"/>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G$62:$G$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4353.8867031687705</c:v>
                </c:pt>
                <c:pt idx="39">
                  <c:v>530939.62538845197</c:v>
                </c:pt>
                <c:pt idx="40">
                  <c:v>441586.92670972162</c:v>
                </c:pt>
                <c:pt idx="41">
                  <c:v>506610.24903744436</c:v>
                </c:pt>
                <c:pt idx="42">
                  <c:v>427547.08966043836</c:v>
                </c:pt>
                <c:pt idx="43">
                  <c:v>337285.86372827447</c:v>
                </c:pt>
                <c:pt idx="44">
                  <c:v>335941.74295969575</c:v>
                </c:pt>
                <c:pt idx="45">
                  <c:v>178448.46822953271</c:v>
                </c:pt>
                <c:pt idx="46">
                  <c:v>203880.65075145315</c:v>
                </c:pt>
                <c:pt idx="47">
                  <c:v>161046.59764543132</c:v>
                </c:pt>
                <c:pt idx="48">
                  <c:v>44388.465354489192</c:v>
                </c:pt>
                <c:pt idx="49">
                  <c:v>57903.65810173918</c:v>
                </c:pt>
                <c:pt idx="50">
                  <c:v>51773.687155489912</c:v>
                </c:pt>
                <c:pt idx="51">
                  <c:v>37102.500177737849</c:v>
                </c:pt>
                <c:pt idx="52">
                  <c:v>4443.4238018772903</c:v>
                </c:pt>
                <c:pt idx="53">
                  <c:v>13219.785013505498</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2E6D-4153-8FF2-6FCD07381F59}"/>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62:$C$12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H$62:$H$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1672.6521700366056</c:v>
                </c:pt>
                <c:pt idx="23">
                  <c:v>0</c:v>
                </c:pt>
                <c:pt idx="24">
                  <c:v>0</c:v>
                </c:pt>
                <c:pt idx="25">
                  <c:v>0</c:v>
                </c:pt>
                <c:pt idx="26">
                  <c:v>0</c:v>
                </c:pt>
                <c:pt idx="27">
                  <c:v>0</c:v>
                </c:pt>
                <c:pt idx="28">
                  <c:v>0</c:v>
                </c:pt>
                <c:pt idx="29">
                  <c:v>0</c:v>
                </c:pt>
                <c:pt idx="30">
                  <c:v>0</c:v>
                </c:pt>
                <c:pt idx="31">
                  <c:v>0</c:v>
                </c:pt>
                <c:pt idx="32">
                  <c:v>0</c:v>
                </c:pt>
                <c:pt idx="33">
                  <c:v>0</c:v>
                </c:pt>
                <c:pt idx="34">
                  <c:v>0</c:v>
                </c:pt>
                <c:pt idx="35">
                  <c:v>0</c:v>
                </c:pt>
                <c:pt idx="36">
                  <c:v>3453.5945258922193</c:v>
                </c:pt>
                <c:pt idx="37">
                  <c:v>0</c:v>
                </c:pt>
                <c:pt idx="38">
                  <c:v>0</c:v>
                </c:pt>
                <c:pt idx="39">
                  <c:v>0</c:v>
                </c:pt>
                <c:pt idx="40">
                  <c:v>0</c:v>
                </c:pt>
                <c:pt idx="41">
                  <c:v>3069.8618007930836</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E6D-4153-8FF2-6FCD07381F59}"/>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D$122:$D$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A277-4352-B686-AAC0FB409261}"/>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E$122:$E$181</c:f>
              <c:numCache>
                <c:formatCode>0</c:formatCode>
                <c:ptCount val="60"/>
                <c:pt idx="0">
                  <c:v>29270.249435661583</c:v>
                </c:pt>
                <c:pt idx="1">
                  <c:v>0</c:v>
                </c:pt>
                <c:pt idx="2">
                  <c:v>0</c:v>
                </c:pt>
                <c:pt idx="3">
                  <c:v>2447.4224667593598</c:v>
                </c:pt>
                <c:pt idx="4">
                  <c:v>0</c:v>
                </c:pt>
                <c:pt idx="5">
                  <c:v>0</c:v>
                </c:pt>
                <c:pt idx="6">
                  <c:v>0</c:v>
                </c:pt>
                <c:pt idx="7">
                  <c:v>698.52751000512103</c:v>
                </c:pt>
                <c:pt idx="8">
                  <c:v>5737.6052075939033</c:v>
                </c:pt>
                <c:pt idx="9">
                  <c:v>0</c:v>
                </c:pt>
                <c:pt idx="10">
                  <c:v>0</c:v>
                </c:pt>
                <c:pt idx="11">
                  <c:v>16830.857847355765</c:v>
                </c:pt>
                <c:pt idx="12">
                  <c:v>1523.939303710875</c:v>
                </c:pt>
                <c:pt idx="13">
                  <c:v>1822.6407078422972</c:v>
                </c:pt>
                <c:pt idx="14">
                  <c:v>0</c:v>
                </c:pt>
                <c:pt idx="15">
                  <c:v>141759.29630269209</c:v>
                </c:pt>
                <c:pt idx="16">
                  <c:v>3238.8038862420435</c:v>
                </c:pt>
                <c:pt idx="17">
                  <c:v>11813.947213876791</c:v>
                </c:pt>
                <c:pt idx="18">
                  <c:v>106821.90795112248</c:v>
                </c:pt>
                <c:pt idx="19">
                  <c:v>6521.2983204894808</c:v>
                </c:pt>
                <c:pt idx="20">
                  <c:v>104781.47444806971</c:v>
                </c:pt>
                <c:pt idx="21">
                  <c:v>59743.494116562746</c:v>
                </c:pt>
                <c:pt idx="22">
                  <c:v>28593.606758217484</c:v>
                </c:pt>
                <c:pt idx="23">
                  <c:v>295918.21124008816</c:v>
                </c:pt>
                <c:pt idx="24">
                  <c:v>47359.037835323259</c:v>
                </c:pt>
                <c:pt idx="25">
                  <c:v>444982.61103572481</c:v>
                </c:pt>
                <c:pt idx="26">
                  <c:v>403129.18489757826</c:v>
                </c:pt>
                <c:pt idx="27">
                  <c:v>174730.97587693419</c:v>
                </c:pt>
                <c:pt idx="28">
                  <c:v>135570.64879644845</c:v>
                </c:pt>
                <c:pt idx="29">
                  <c:v>242098.43036050809</c:v>
                </c:pt>
                <c:pt idx="30">
                  <c:v>1342394.5685490454</c:v>
                </c:pt>
                <c:pt idx="31">
                  <c:v>195335.82629233852</c:v>
                </c:pt>
                <c:pt idx="32">
                  <c:v>517678.83269826235</c:v>
                </c:pt>
                <c:pt idx="33">
                  <c:v>273620.91662727477</c:v>
                </c:pt>
                <c:pt idx="34">
                  <c:v>113839.54367808177</c:v>
                </c:pt>
                <c:pt idx="35">
                  <c:v>110647.58734151923</c:v>
                </c:pt>
                <c:pt idx="36">
                  <c:v>621230.4669781283</c:v>
                </c:pt>
                <c:pt idx="37">
                  <c:v>153512.71283943841</c:v>
                </c:pt>
                <c:pt idx="38">
                  <c:v>56167.610982637518</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A277-4352-B686-AAC0FB409261}"/>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F$122:$F$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476.2456400314159</c:v>
                </c:pt>
                <c:pt idx="34">
                  <c:v>523554.52456622373</c:v>
                </c:pt>
                <c:pt idx="35">
                  <c:v>287715.05543260288</c:v>
                </c:pt>
                <c:pt idx="36">
                  <c:v>564802.00368139055</c:v>
                </c:pt>
                <c:pt idx="37">
                  <c:v>525191.38110546255</c:v>
                </c:pt>
                <c:pt idx="38">
                  <c:v>342968.69728960557</c:v>
                </c:pt>
                <c:pt idx="39">
                  <c:v>205506.84483571298</c:v>
                </c:pt>
                <c:pt idx="40">
                  <c:v>23387.37922423019</c:v>
                </c:pt>
                <c:pt idx="41">
                  <c:v>182054.49418322882</c:v>
                </c:pt>
                <c:pt idx="42">
                  <c:v>95357.381442526486</c:v>
                </c:pt>
                <c:pt idx="43">
                  <c:v>109312.02419674651</c:v>
                </c:pt>
                <c:pt idx="44">
                  <c:v>7303.0658672754698</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A277-4352-B686-AAC0FB409261}"/>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G$122:$G$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4353.8867031687705</c:v>
                </c:pt>
                <c:pt idx="39">
                  <c:v>530939.62538845185</c:v>
                </c:pt>
                <c:pt idx="40">
                  <c:v>441586.92670972156</c:v>
                </c:pt>
                <c:pt idx="41">
                  <c:v>506610.24903744436</c:v>
                </c:pt>
                <c:pt idx="42">
                  <c:v>427547.08966043865</c:v>
                </c:pt>
                <c:pt idx="43">
                  <c:v>337285.86372827436</c:v>
                </c:pt>
                <c:pt idx="44">
                  <c:v>335941.74295969552</c:v>
                </c:pt>
                <c:pt idx="45">
                  <c:v>178448.46822953268</c:v>
                </c:pt>
                <c:pt idx="46">
                  <c:v>203880.65075145307</c:v>
                </c:pt>
                <c:pt idx="47">
                  <c:v>161046.59764543135</c:v>
                </c:pt>
                <c:pt idx="48">
                  <c:v>44388.465354489192</c:v>
                </c:pt>
                <c:pt idx="49">
                  <c:v>57903.658101739173</c:v>
                </c:pt>
                <c:pt idx="50">
                  <c:v>51773.687155489912</c:v>
                </c:pt>
                <c:pt idx="51">
                  <c:v>37102.500177737849</c:v>
                </c:pt>
                <c:pt idx="52">
                  <c:v>4443.4238018772903</c:v>
                </c:pt>
                <c:pt idx="53">
                  <c:v>13219.785013505498</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A277-4352-B686-AAC0FB409261}"/>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22:$C$18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H$122:$H$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1672.6521700366056</c:v>
                </c:pt>
                <c:pt idx="23">
                  <c:v>0</c:v>
                </c:pt>
                <c:pt idx="24">
                  <c:v>0</c:v>
                </c:pt>
                <c:pt idx="25">
                  <c:v>0</c:v>
                </c:pt>
                <c:pt idx="26">
                  <c:v>0</c:v>
                </c:pt>
                <c:pt idx="27">
                  <c:v>0</c:v>
                </c:pt>
                <c:pt idx="28">
                  <c:v>0</c:v>
                </c:pt>
                <c:pt idx="29">
                  <c:v>0</c:v>
                </c:pt>
                <c:pt idx="30">
                  <c:v>0</c:v>
                </c:pt>
                <c:pt idx="31">
                  <c:v>0</c:v>
                </c:pt>
                <c:pt idx="32">
                  <c:v>0</c:v>
                </c:pt>
                <c:pt idx="33">
                  <c:v>0</c:v>
                </c:pt>
                <c:pt idx="34">
                  <c:v>0</c:v>
                </c:pt>
                <c:pt idx="35">
                  <c:v>0</c:v>
                </c:pt>
                <c:pt idx="36">
                  <c:v>3453.5945258922193</c:v>
                </c:pt>
                <c:pt idx="37">
                  <c:v>0</c:v>
                </c:pt>
                <c:pt idx="38">
                  <c:v>0</c:v>
                </c:pt>
                <c:pt idx="39">
                  <c:v>0</c:v>
                </c:pt>
                <c:pt idx="40">
                  <c:v>0</c:v>
                </c:pt>
                <c:pt idx="41">
                  <c:v>3069.8618007930836</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A277-4352-B686-AAC0FB409261}"/>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D$182:$D$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1AD7-4475-B8EE-EA7A1DFC8BAF}"/>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E$182:$E$241</c:f>
              <c:numCache>
                <c:formatCode>0</c:formatCode>
                <c:ptCount val="60"/>
                <c:pt idx="0">
                  <c:v>29270.24943566159</c:v>
                </c:pt>
                <c:pt idx="1">
                  <c:v>0</c:v>
                </c:pt>
                <c:pt idx="2">
                  <c:v>0</c:v>
                </c:pt>
                <c:pt idx="3">
                  <c:v>2447.4224667593598</c:v>
                </c:pt>
                <c:pt idx="4">
                  <c:v>0</c:v>
                </c:pt>
                <c:pt idx="5">
                  <c:v>0</c:v>
                </c:pt>
                <c:pt idx="6">
                  <c:v>0</c:v>
                </c:pt>
                <c:pt idx="7">
                  <c:v>698.52751000512103</c:v>
                </c:pt>
                <c:pt idx="8">
                  <c:v>5737.6052075939033</c:v>
                </c:pt>
                <c:pt idx="9">
                  <c:v>0</c:v>
                </c:pt>
                <c:pt idx="10">
                  <c:v>0</c:v>
                </c:pt>
                <c:pt idx="11">
                  <c:v>16830.857847355768</c:v>
                </c:pt>
                <c:pt idx="12">
                  <c:v>1523.939303710875</c:v>
                </c:pt>
                <c:pt idx="13">
                  <c:v>1822.6407078422972</c:v>
                </c:pt>
                <c:pt idx="14">
                  <c:v>0</c:v>
                </c:pt>
                <c:pt idx="15">
                  <c:v>141759.29630269209</c:v>
                </c:pt>
                <c:pt idx="16">
                  <c:v>3238.8038862420431</c:v>
                </c:pt>
                <c:pt idx="17">
                  <c:v>11813.947213876791</c:v>
                </c:pt>
                <c:pt idx="18">
                  <c:v>106821.90795112248</c:v>
                </c:pt>
                <c:pt idx="19">
                  <c:v>6521.2983204894808</c:v>
                </c:pt>
                <c:pt idx="20">
                  <c:v>104781.4744480697</c:v>
                </c:pt>
                <c:pt idx="21">
                  <c:v>59743.494116562739</c:v>
                </c:pt>
                <c:pt idx="22">
                  <c:v>28593.606758217487</c:v>
                </c:pt>
                <c:pt idx="23">
                  <c:v>295918.21124008822</c:v>
                </c:pt>
                <c:pt idx="24">
                  <c:v>47359.037835323252</c:v>
                </c:pt>
                <c:pt idx="25">
                  <c:v>444982.61103572475</c:v>
                </c:pt>
                <c:pt idx="26">
                  <c:v>403129.18489757838</c:v>
                </c:pt>
                <c:pt idx="27">
                  <c:v>174730.97587693416</c:v>
                </c:pt>
                <c:pt idx="28">
                  <c:v>135570.64879644845</c:v>
                </c:pt>
                <c:pt idx="29">
                  <c:v>242098.43036050806</c:v>
                </c:pt>
                <c:pt idx="30">
                  <c:v>1342394.5685490454</c:v>
                </c:pt>
                <c:pt idx="31">
                  <c:v>195335.82629233855</c:v>
                </c:pt>
                <c:pt idx="32">
                  <c:v>517678.83269826241</c:v>
                </c:pt>
                <c:pt idx="33">
                  <c:v>273620.91662727465</c:v>
                </c:pt>
                <c:pt idx="34">
                  <c:v>113839.5436780818</c:v>
                </c:pt>
                <c:pt idx="35">
                  <c:v>110647.58734151923</c:v>
                </c:pt>
                <c:pt idx="36">
                  <c:v>621230.46697812818</c:v>
                </c:pt>
                <c:pt idx="37">
                  <c:v>153512.71283943838</c:v>
                </c:pt>
                <c:pt idx="38">
                  <c:v>56167.610982637525</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1AD7-4475-B8EE-EA7A1DFC8BAF}"/>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F$182:$F$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2476.2456400314159</c:v>
                </c:pt>
                <c:pt idx="34">
                  <c:v>523554.52456622361</c:v>
                </c:pt>
                <c:pt idx="35">
                  <c:v>287715.05543260282</c:v>
                </c:pt>
                <c:pt idx="36">
                  <c:v>564802.00368139055</c:v>
                </c:pt>
                <c:pt idx="37">
                  <c:v>525191.38110546267</c:v>
                </c:pt>
                <c:pt idx="38">
                  <c:v>342968.69728960557</c:v>
                </c:pt>
                <c:pt idx="39">
                  <c:v>205506.84483571304</c:v>
                </c:pt>
                <c:pt idx="40">
                  <c:v>23387.37922423019</c:v>
                </c:pt>
                <c:pt idx="41">
                  <c:v>182054.49418322885</c:v>
                </c:pt>
                <c:pt idx="42">
                  <c:v>95357.381442526486</c:v>
                </c:pt>
                <c:pt idx="43">
                  <c:v>109312.02419674653</c:v>
                </c:pt>
                <c:pt idx="44">
                  <c:v>7303.0658672754698</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1AD7-4475-B8EE-EA7A1DFC8BAF}"/>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G$182:$G$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4353.8867031687705</c:v>
                </c:pt>
                <c:pt idx="39">
                  <c:v>530939.62538845162</c:v>
                </c:pt>
                <c:pt idx="40">
                  <c:v>441586.92670972162</c:v>
                </c:pt>
                <c:pt idx="41">
                  <c:v>506610.24903744436</c:v>
                </c:pt>
                <c:pt idx="42">
                  <c:v>427547.08966043865</c:v>
                </c:pt>
                <c:pt idx="43">
                  <c:v>337285.86372827442</c:v>
                </c:pt>
                <c:pt idx="44">
                  <c:v>335941.74295969564</c:v>
                </c:pt>
                <c:pt idx="45">
                  <c:v>178448.46822953268</c:v>
                </c:pt>
                <c:pt idx="46">
                  <c:v>203880.6507514531</c:v>
                </c:pt>
                <c:pt idx="47">
                  <c:v>161046.59764543135</c:v>
                </c:pt>
                <c:pt idx="48">
                  <c:v>44388.465354489199</c:v>
                </c:pt>
                <c:pt idx="49">
                  <c:v>57903.658101739165</c:v>
                </c:pt>
                <c:pt idx="50">
                  <c:v>51773.687155489919</c:v>
                </c:pt>
                <c:pt idx="51">
                  <c:v>37102.500177737849</c:v>
                </c:pt>
                <c:pt idx="52">
                  <c:v>4443.4238018772903</c:v>
                </c:pt>
                <c:pt idx="53">
                  <c:v>13219.785013505498</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1AD7-4475-B8EE-EA7A1DFC8BAF}"/>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82:$C$24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H$182:$H$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1672.6521700366056</c:v>
                </c:pt>
                <c:pt idx="23">
                  <c:v>0</c:v>
                </c:pt>
                <c:pt idx="24">
                  <c:v>0</c:v>
                </c:pt>
                <c:pt idx="25">
                  <c:v>0</c:v>
                </c:pt>
                <c:pt idx="26">
                  <c:v>0</c:v>
                </c:pt>
                <c:pt idx="27">
                  <c:v>0</c:v>
                </c:pt>
                <c:pt idx="28">
                  <c:v>0</c:v>
                </c:pt>
                <c:pt idx="29">
                  <c:v>0</c:v>
                </c:pt>
                <c:pt idx="30">
                  <c:v>0</c:v>
                </c:pt>
                <c:pt idx="31">
                  <c:v>0</c:v>
                </c:pt>
                <c:pt idx="32">
                  <c:v>0</c:v>
                </c:pt>
                <c:pt idx="33">
                  <c:v>0</c:v>
                </c:pt>
                <c:pt idx="34">
                  <c:v>0</c:v>
                </c:pt>
                <c:pt idx="35">
                  <c:v>0</c:v>
                </c:pt>
                <c:pt idx="36">
                  <c:v>3453.5945258922193</c:v>
                </c:pt>
                <c:pt idx="37">
                  <c:v>0</c:v>
                </c:pt>
                <c:pt idx="38">
                  <c:v>0</c:v>
                </c:pt>
                <c:pt idx="39">
                  <c:v>0</c:v>
                </c:pt>
                <c:pt idx="40">
                  <c:v>0</c:v>
                </c:pt>
                <c:pt idx="41">
                  <c:v>3069.8618007930836</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1AD7-4475-B8EE-EA7A1DFC8BAF}"/>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12:$A$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E945-4187-9EB7-B4A12E03C14B}"/>
            </c:ext>
          </c:extLst>
        </c:ser>
        <c:ser>
          <c:idx val="1"/>
          <c:order val="1"/>
          <c:spPr>
            <a:solidFill>
              <a:schemeClr val="accent1">
                <a:lumMod val="60000"/>
                <a:lumOff val="40000"/>
                <a:alpha val="20000"/>
              </a:schemeClr>
            </a:solidFill>
            <a:ln w="25400">
              <a:noFill/>
            </a:ln>
            <a:effectLst/>
          </c:spPr>
          <c:val>
            <c:numRef>
              <c:f>'Change elec spending'!$B$12:$B$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945-4187-9EB7-B4A12E03C14B}"/>
            </c:ext>
          </c:extLst>
        </c:ser>
        <c:ser>
          <c:idx val="2"/>
          <c:order val="2"/>
          <c:spPr>
            <a:solidFill>
              <a:schemeClr val="accent1">
                <a:alpha val="30000"/>
              </a:schemeClr>
            </a:solidFill>
            <a:ln w="25400">
              <a:noFill/>
            </a:ln>
            <a:effectLst/>
          </c:spPr>
          <c:val>
            <c:numRef>
              <c:f>'Change elec spending'!$C$12:$C$2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E945-4187-9EB7-B4A12E03C14B}"/>
            </c:ext>
          </c:extLst>
        </c:ser>
        <c:ser>
          <c:idx val="3"/>
          <c:order val="3"/>
          <c:spPr>
            <a:solidFill>
              <a:schemeClr val="accent1">
                <a:alpha val="45000"/>
              </a:schemeClr>
            </a:solidFill>
            <a:ln w="25400">
              <a:noFill/>
            </a:ln>
            <a:effectLst/>
          </c:spPr>
          <c:val>
            <c:numRef>
              <c:f>'Change elec spending'!$D$12:$D$21</c:f>
              <c:numCache>
                <c:formatCode>0%</c:formatCode>
                <c:ptCount val="10"/>
                <c:pt idx="0">
                  <c:v>0</c:v>
                </c:pt>
                <c:pt idx="1">
                  <c:v>6.7228881524663553E-3</c:v>
                </c:pt>
                <c:pt idx="2">
                  <c:v>4.9274463858583362E-2</c:v>
                </c:pt>
                <c:pt idx="3">
                  <c:v>8.334049740348326E-2</c:v>
                </c:pt>
                <c:pt idx="4">
                  <c:v>7.9508117000599787E-2</c:v>
                </c:pt>
                <c:pt idx="5">
                  <c:v>9.2829737692821102E-2</c:v>
                </c:pt>
                <c:pt idx="6">
                  <c:v>0.10991394448710579</c:v>
                </c:pt>
                <c:pt idx="7">
                  <c:v>0.12125352534337841</c:v>
                </c:pt>
                <c:pt idx="8">
                  <c:v>0.13710896419874219</c:v>
                </c:pt>
                <c:pt idx="9">
                  <c:v>0.16825644226447189</c:v>
                </c:pt>
              </c:numCache>
            </c:numRef>
          </c:val>
          <c:extLst>
            <c:ext xmlns:c16="http://schemas.microsoft.com/office/drawing/2014/chart" uri="{C3380CC4-5D6E-409C-BE32-E72D297353CC}">
              <c16:uniqueId val="{00000003-E945-4187-9EB7-B4A12E03C14B}"/>
            </c:ext>
          </c:extLst>
        </c:ser>
        <c:ser>
          <c:idx val="4"/>
          <c:order val="4"/>
          <c:spPr>
            <a:solidFill>
              <a:schemeClr val="accent1">
                <a:alpha val="30000"/>
              </a:schemeClr>
            </a:solidFill>
            <a:ln w="25400">
              <a:noFill/>
            </a:ln>
            <a:effectLst/>
          </c:spPr>
          <c:val>
            <c:numRef>
              <c:f>'Change elec spending'!$E$12:$E$21</c:f>
              <c:numCache>
                <c:formatCode>0%</c:formatCode>
                <c:ptCount val="10"/>
                <c:pt idx="0">
                  <c:v>1.3780056059242707E-3</c:v>
                </c:pt>
                <c:pt idx="1">
                  <c:v>8.1971321529514807E-2</c:v>
                </c:pt>
                <c:pt idx="2">
                  <c:v>9.1986931040748399E-2</c:v>
                </c:pt>
                <c:pt idx="3">
                  <c:v>7.7508034167512729E-2</c:v>
                </c:pt>
                <c:pt idx="4">
                  <c:v>5.3492413113139792E-2</c:v>
                </c:pt>
                <c:pt idx="5">
                  <c:v>6.8018793878174888E-2</c:v>
                </c:pt>
                <c:pt idx="6">
                  <c:v>5.0934587083890204E-2</c:v>
                </c:pt>
                <c:pt idx="7">
                  <c:v>5.651989787919276E-2</c:v>
                </c:pt>
                <c:pt idx="8">
                  <c:v>3.9544637889818102E-2</c:v>
                </c:pt>
                <c:pt idx="9">
                  <c:v>5.4071303298978801E-2</c:v>
                </c:pt>
              </c:numCache>
            </c:numRef>
          </c:val>
          <c:extLst>
            <c:ext xmlns:c16="http://schemas.microsoft.com/office/drawing/2014/chart" uri="{C3380CC4-5D6E-409C-BE32-E72D297353CC}">
              <c16:uniqueId val="{00000004-E945-4187-9EB7-B4A12E03C14B}"/>
            </c:ext>
          </c:extLst>
        </c:ser>
        <c:ser>
          <c:idx val="5"/>
          <c:order val="5"/>
          <c:spPr>
            <a:solidFill>
              <a:schemeClr val="accent1">
                <a:lumMod val="60000"/>
                <a:lumOff val="40000"/>
                <a:alpha val="20000"/>
              </a:schemeClr>
            </a:solidFill>
            <a:ln w="25400">
              <a:noFill/>
            </a:ln>
            <a:effectLst/>
          </c:spPr>
          <c:val>
            <c:numRef>
              <c:f>'Change elec spending'!$F$12:$F$21</c:f>
              <c:numCache>
                <c:formatCode>0%</c:formatCode>
                <c:ptCount val="10"/>
                <c:pt idx="0">
                  <c:v>0.1763954176166469</c:v>
                </c:pt>
                <c:pt idx="1">
                  <c:v>0.10697075252259003</c:v>
                </c:pt>
                <c:pt idx="2">
                  <c:v>6.3416293515376365E-2</c:v>
                </c:pt>
                <c:pt idx="3">
                  <c:v>0.11483205791197992</c:v>
                </c:pt>
                <c:pt idx="4">
                  <c:v>7.5170840306659326E-2</c:v>
                </c:pt>
                <c:pt idx="5">
                  <c:v>8.0820935941936511E-2</c:v>
                </c:pt>
                <c:pt idx="6">
                  <c:v>6.6434706175037661E-2</c:v>
                </c:pt>
                <c:pt idx="7">
                  <c:v>9.136006956199938E-2</c:v>
                </c:pt>
                <c:pt idx="8">
                  <c:v>9.0451661069334222E-2</c:v>
                </c:pt>
                <c:pt idx="9">
                  <c:v>4.9930109760453645E-2</c:v>
                </c:pt>
              </c:numCache>
            </c:numRef>
          </c:val>
          <c:extLst>
            <c:ext xmlns:c16="http://schemas.microsoft.com/office/drawing/2014/chart" uri="{C3380CC4-5D6E-409C-BE32-E72D297353CC}">
              <c16:uniqueId val="{00000005-E945-4187-9EB7-B4A12E03C14B}"/>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12:$G$21</c:f>
              <c:numCache>
                <c:formatCode>0%</c:formatCode>
                <c:ptCount val="10"/>
                <c:pt idx="0">
                  <c:v>0</c:v>
                </c:pt>
                <c:pt idx="1">
                  <c:v>0</c:v>
                </c:pt>
                <c:pt idx="2">
                  <c:v>0</c:v>
                </c:pt>
                <c:pt idx="3">
                  <c:v>0</c:v>
                </c:pt>
                <c:pt idx="4">
                  <c:v>0</c:v>
                </c:pt>
                <c:pt idx="5">
                  <c:v>0</c:v>
                </c:pt>
                <c:pt idx="6">
                  <c:v>9.1634739442929547E-3</c:v>
                </c:pt>
                <c:pt idx="7">
                  <c:v>4.9274463858583362E-2</c:v>
                </c:pt>
                <c:pt idx="8">
                  <c:v>5.2494245897398928E-2</c:v>
                </c:pt>
                <c:pt idx="9">
                  <c:v>9.2829737692821102E-2</c:v>
                </c:pt>
              </c:numCache>
            </c:numRef>
          </c:val>
          <c:smooth val="0"/>
          <c:extLst>
            <c:ext xmlns:c16="http://schemas.microsoft.com/office/drawing/2014/chart" uri="{C3380CC4-5D6E-409C-BE32-E72D297353CC}">
              <c16:uniqueId val="{00000006-E945-4187-9EB7-B4A12E03C14B}"/>
            </c:ext>
          </c:extLst>
        </c:ser>
        <c:ser>
          <c:idx val="7"/>
          <c:order val="7"/>
          <c:spPr>
            <a:ln w="12700" cap="rnd">
              <a:solidFill>
                <a:srgbClr val="FF0000"/>
              </a:solidFill>
              <a:round/>
            </a:ln>
            <a:effectLst/>
          </c:spPr>
          <c:marker>
            <c:symbol val="none"/>
          </c:marker>
          <c:val>
            <c:numRef>
              <c:f>'Change elec spending'!$H$12:$H$21</c:f>
              <c:numCache>
                <c:formatCode>0%</c:formatCode>
                <c:ptCount val="10"/>
                <c:pt idx="0">
                  <c:v>7.4436073954320453E-3</c:v>
                </c:pt>
                <c:pt idx="1">
                  <c:v>2.1809402494941902E-2</c:v>
                </c:pt>
                <c:pt idx="2">
                  <c:v>3.2674585066377493E-2</c:v>
                </c:pt>
                <c:pt idx="3">
                  <c:v>4.3960911056065054E-2</c:v>
                </c:pt>
                <c:pt idx="4">
                  <c:v>4.0242518446358698E-2</c:v>
                </c:pt>
                <c:pt idx="5">
                  <c:v>4.8505547402974976E-2</c:v>
                </c:pt>
                <c:pt idx="6">
                  <c:v>5.5382304421328139E-2</c:v>
                </c:pt>
                <c:pt idx="7">
                  <c:v>6.8256367283072286E-2</c:v>
                </c:pt>
                <c:pt idx="8">
                  <c:v>6.9911259369962467E-2</c:v>
                </c:pt>
                <c:pt idx="9">
                  <c:v>9.8617246382262894E-2</c:v>
                </c:pt>
              </c:numCache>
            </c:numRef>
          </c:val>
          <c:smooth val="0"/>
          <c:extLst>
            <c:ext xmlns:c16="http://schemas.microsoft.com/office/drawing/2014/chart" uri="{C3380CC4-5D6E-409C-BE32-E72D297353CC}">
              <c16:uniqueId val="{00000000-07F0-441F-A728-5012151B6E98}"/>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A$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F264-4397-9EC5-9376660F2F94}"/>
            </c:ext>
          </c:extLst>
        </c:ser>
        <c:ser>
          <c:idx val="1"/>
          <c:order val="1"/>
          <c:spPr>
            <a:solidFill>
              <a:schemeClr val="accent1">
                <a:lumMod val="75000"/>
                <a:alpha val="20000"/>
              </a:schemeClr>
            </a:solidFill>
            <a:ln w="25400">
              <a:noFill/>
            </a:ln>
            <a:effectLst/>
          </c:spPr>
          <c:val>
            <c:numRef>
              <c:f>'Change elec spending'!$B$2:$B$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F264-4397-9EC5-9376660F2F94}"/>
            </c:ext>
          </c:extLst>
        </c:ser>
        <c:ser>
          <c:idx val="2"/>
          <c:order val="2"/>
          <c:spPr>
            <a:solidFill>
              <a:schemeClr val="accent1">
                <a:alpha val="30000"/>
              </a:schemeClr>
            </a:solidFill>
            <a:ln w="25400">
              <a:noFill/>
            </a:ln>
            <a:effectLst/>
          </c:spPr>
          <c:val>
            <c:numRef>
              <c:f>'Change elec spending'!$C$2:$C$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F264-4397-9EC5-9376660F2F94}"/>
            </c:ext>
          </c:extLst>
        </c:ser>
        <c:ser>
          <c:idx val="3"/>
          <c:order val="3"/>
          <c:spPr>
            <a:solidFill>
              <a:schemeClr val="accent1">
                <a:alpha val="50000"/>
              </a:schemeClr>
            </a:solidFill>
            <a:ln w="25400">
              <a:noFill/>
            </a:ln>
            <a:effectLst/>
          </c:spPr>
          <c:val>
            <c:numRef>
              <c:f>'Change elec spending'!$D$2:$D$11</c:f>
              <c:numCache>
                <c:formatCode>0%</c:formatCode>
                <c:ptCount val="10"/>
                <c:pt idx="0">
                  <c:v>0</c:v>
                </c:pt>
                <c:pt idx="1">
                  <c:v>6.7228881524663553E-3</c:v>
                </c:pt>
                <c:pt idx="2">
                  <c:v>4.9274463858583362E-2</c:v>
                </c:pt>
                <c:pt idx="3">
                  <c:v>8.334049740348326E-2</c:v>
                </c:pt>
                <c:pt idx="4">
                  <c:v>7.9508117000599787E-2</c:v>
                </c:pt>
                <c:pt idx="5">
                  <c:v>9.2829737692821102E-2</c:v>
                </c:pt>
                <c:pt idx="6">
                  <c:v>0.10991394448710579</c:v>
                </c:pt>
                <c:pt idx="7">
                  <c:v>0.12125352534337841</c:v>
                </c:pt>
                <c:pt idx="8">
                  <c:v>0.13710896419874219</c:v>
                </c:pt>
                <c:pt idx="9">
                  <c:v>0.16825644226447189</c:v>
                </c:pt>
              </c:numCache>
            </c:numRef>
          </c:val>
          <c:extLst>
            <c:ext xmlns:c16="http://schemas.microsoft.com/office/drawing/2014/chart" uri="{C3380CC4-5D6E-409C-BE32-E72D297353CC}">
              <c16:uniqueId val="{00000003-F264-4397-9EC5-9376660F2F94}"/>
            </c:ext>
          </c:extLst>
        </c:ser>
        <c:ser>
          <c:idx val="4"/>
          <c:order val="4"/>
          <c:spPr>
            <a:solidFill>
              <a:schemeClr val="accent1">
                <a:alpha val="30000"/>
              </a:schemeClr>
            </a:solidFill>
            <a:ln w="25400">
              <a:noFill/>
            </a:ln>
            <a:effectLst/>
          </c:spPr>
          <c:val>
            <c:numRef>
              <c:f>'Change elec spending'!$E$2:$E$11</c:f>
              <c:numCache>
                <c:formatCode>0%</c:formatCode>
                <c:ptCount val="10"/>
                <c:pt idx="0">
                  <c:v>1.3780056059242707E-3</c:v>
                </c:pt>
                <c:pt idx="1">
                  <c:v>8.1971321529514807E-2</c:v>
                </c:pt>
                <c:pt idx="2">
                  <c:v>9.1986931040748399E-2</c:v>
                </c:pt>
                <c:pt idx="3">
                  <c:v>7.7508034167512729E-2</c:v>
                </c:pt>
                <c:pt idx="4">
                  <c:v>5.3492413113139792E-2</c:v>
                </c:pt>
                <c:pt idx="5">
                  <c:v>6.8018793878174888E-2</c:v>
                </c:pt>
                <c:pt idx="6">
                  <c:v>5.0934587083890204E-2</c:v>
                </c:pt>
                <c:pt idx="7">
                  <c:v>5.651989787919276E-2</c:v>
                </c:pt>
                <c:pt idx="8">
                  <c:v>3.9544637889818102E-2</c:v>
                </c:pt>
                <c:pt idx="9">
                  <c:v>5.4071303298978801E-2</c:v>
                </c:pt>
              </c:numCache>
            </c:numRef>
          </c:val>
          <c:extLst>
            <c:ext xmlns:c16="http://schemas.microsoft.com/office/drawing/2014/chart" uri="{C3380CC4-5D6E-409C-BE32-E72D297353CC}">
              <c16:uniqueId val="{00000004-F264-4397-9EC5-9376660F2F94}"/>
            </c:ext>
          </c:extLst>
        </c:ser>
        <c:ser>
          <c:idx val="5"/>
          <c:order val="5"/>
          <c:spPr>
            <a:solidFill>
              <a:schemeClr val="accent1">
                <a:lumMod val="60000"/>
                <a:lumOff val="40000"/>
                <a:alpha val="20000"/>
              </a:schemeClr>
            </a:solidFill>
            <a:ln w="25400">
              <a:noFill/>
            </a:ln>
            <a:effectLst/>
          </c:spPr>
          <c:val>
            <c:numRef>
              <c:f>'Change elec spending'!$F$2:$F$11</c:f>
              <c:numCache>
                <c:formatCode>0%</c:formatCode>
                <c:ptCount val="10"/>
                <c:pt idx="0">
                  <c:v>0.1763954176166469</c:v>
                </c:pt>
                <c:pt idx="1">
                  <c:v>0.10697075252259003</c:v>
                </c:pt>
                <c:pt idx="2">
                  <c:v>6.3416293515376365E-2</c:v>
                </c:pt>
                <c:pt idx="3">
                  <c:v>0.11483205791197992</c:v>
                </c:pt>
                <c:pt idx="4">
                  <c:v>7.5170840306659326E-2</c:v>
                </c:pt>
                <c:pt idx="5">
                  <c:v>8.0820935941936511E-2</c:v>
                </c:pt>
                <c:pt idx="6">
                  <c:v>6.6434706175037661E-2</c:v>
                </c:pt>
                <c:pt idx="7">
                  <c:v>9.136006956199938E-2</c:v>
                </c:pt>
                <c:pt idx="8">
                  <c:v>9.0451661069334222E-2</c:v>
                </c:pt>
                <c:pt idx="9">
                  <c:v>4.9930109760453645E-2</c:v>
                </c:pt>
              </c:numCache>
            </c:numRef>
          </c:val>
          <c:extLst>
            <c:ext xmlns:c16="http://schemas.microsoft.com/office/drawing/2014/chart" uri="{C3380CC4-5D6E-409C-BE32-E72D297353CC}">
              <c16:uniqueId val="{00000005-F264-4397-9EC5-9376660F2F94}"/>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G$11</c:f>
              <c:numCache>
                <c:formatCode>0%</c:formatCode>
                <c:ptCount val="10"/>
                <c:pt idx="0">
                  <c:v>0</c:v>
                </c:pt>
                <c:pt idx="1">
                  <c:v>0</c:v>
                </c:pt>
                <c:pt idx="2">
                  <c:v>0</c:v>
                </c:pt>
                <c:pt idx="3">
                  <c:v>0</c:v>
                </c:pt>
                <c:pt idx="4">
                  <c:v>0</c:v>
                </c:pt>
                <c:pt idx="5">
                  <c:v>0</c:v>
                </c:pt>
                <c:pt idx="6">
                  <c:v>9.1634739442929547E-3</c:v>
                </c:pt>
                <c:pt idx="7">
                  <c:v>4.9274463858583362E-2</c:v>
                </c:pt>
                <c:pt idx="8">
                  <c:v>5.2494245897398928E-2</c:v>
                </c:pt>
                <c:pt idx="9">
                  <c:v>9.2829737692821102E-2</c:v>
                </c:pt>
              </c:numCache>
            </c:numRef>
          </c:val>
          <c:smooth val="0"/>
          <c:extLst>
            <c:ext xmlns:c16="http://schemas.microsoft.com/office/drawing/2014/chart" uri="{C3380CC4-5D6E-409C-BE32-E72D297353CC}">
              <c16:uniqueId val="{00000006-F264-4397-9EC5-9376660F2F94}"/>
            </c:ext>
          </c:extLst>
        </c:ser>
        <c:ser>
          <c:idx val="7"/>
          <c:order val="7"/>
          <c:spPr>
            <a:ln w="12700" cap="rnd">
              <a:solidFill>
                <a:srgbClr val="FF0000"/>
              </a:solidFill>
              <a:round/>
            </a:ln>
            <a:effectLst/>
          </c:spPr>
          <c:marker>
            <c:symbol val="none"/>
          </c:marker>
          <c:val>
            <c:numRef>
              <c:f>'Change elec spending'!$H$2:$H$11</c:f>
              <c:numCache>
                <c:formatCode>0%</c:formatCode>
                <c:ptCount val="10"/>
                <c:pt idx="0">
                  <c:v>7.4436073954320461E-3</c:v>
                </c:pt>
                <c:pt idx="1">
                  <c:v>2.1809402494941916E-2</c:v>
                </c:pt>
                <c:pt idx="2">
                  <c:v>3.2674585066377472E-2</c:v>
                </c:pt>
                <c:pt idx="3">
                  <c:v>4.3960911056065088E-2</c:v>
                </c:pt>
                <c:pt idx="4">
                  <c:v>4.0242518446358649E-2</c:v>
                </c:pt>
                <c:pt idx="5">
                  <c:v>4.8505547402974844E-2</c:v>
                </c:pt>
                <c:pt idx="6">
                  <c:v>5.5382304421328174E-2</c:v>
                </c:pt>
                <c:pt idx="7">
                  <c:v>6.8256367283072231E-2</c:v>
                </c:pt>
                <c:pt idx="8">
                  <c:v>6.9911259369962564E-2</c:v>
                </c:pt>
                <c:pt idx="9">
                  <c:v>9.8617246382263102E-2</c:v>
                </c:pt>
              </c:numCache>
            </c:numRef>
          </c:val>
          <c:smooth val="0"/>
          <c:extLst>
            <c:ext xmlns:c16="http://schemas.microsoft.com/office/drawing/2014/chart" uri="{C3380CC4-5D6E-409C-BE32-E72D297353CC}">
              <c16:uniqueId val="{00000007-F264-4397-9EC5-9376660F2F94}"/>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2:$A$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D310-414D-8E66-A2DE096D613D}"/>
            </c:ext>
          </c:extLst>
        </c:ser>
        <c:ser>
          <c:idx val="1"/>
          <c:order val="1"/>
          <c:spPr>
            <a:solidFill>
              <a:schemeClr val="accent1">
                <a:lumMod val="60000"/>
                <a:lumOff val="40000"/>
                <a:alpha val="20000"/>
              </a:schemeClr>
            </a:solidFill>
            <a:ln w="25400">
              <a:noFill/>
            </a:ln>
            <a:effectLst/>
          </c:spPr>
          <c:val>
            <c:numRef>
              <c:f>'Change elec spending'!$B$22:$B$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D310-414D-8E66-A2DE096D613D}"/>
            </c:ext>
          </c:extLst>
        </c:ser>
        <c:ser>
          <c:idx val="2"/>
          <c:order val="2"/>
          <c:spPr>
            <a:solidFill>
              <a:schemeClr val="accent1">
                <a:alpha val="30000"/>
              </a:schemeClr>
            </a:solidFill>
            <a:ln w="25400">
              <a:noFill/>
            </a:ln>
            <a:effectLst/>
          </c:spPr>
          <c:val>
            <c:numRef>
              <c:f>'Change elec spending'!$C$22:$C$3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D310-414D-8E66-A2DE096D613D}"/>
            </c:ext>
          </c:extLst>
        </c:ser>
        <c:ser>
          <c:idx val="3"/>
          <c:order val="3"/>
          <c:spPr>
            <a:solidFill>
              <a:schemeClr val="accent1">
                <a:alpha val="50000"/>
              </a:schemeClr>
            </a:solidFill>
            <a:ln w="25400">
              <a:noFill/>
            </a:ln>
            <a:effectLst/>
          </c:spPr>
          <c:val>
            <c:numRef>
              <c:f>'Change elec spending'!$D$22:$D$31</c:f>
              <c:numCache>
                <c:formatCode>0%</c:formatCode>
                <c:ptCount val="10"/>
                <c:pt idx="0">
                  <c:v>0</c:v>
                </c:pt>
                <c:pt idx="1">
                  <c:v>6.7228881524663553E-3</c:v>
                </c:pt>
                <c:pt idx="2">
                  <c:v>4.9274463858583362E-2</c:v>
                </c:pt>
                <c:pt idx="3">
                  <c:v>8.334049740348326E-2</c:v>
                </c:pt>
                <c:pt idx="4">
                  <c:v>7.9508117000599787E-2</c:v>
                </c:pt>
                <c:pt idx="5">
                  <c:v>9.2829737692821102E-2</c:v>
                </c:pt>
                <c:pt idx="6">
                  <c:v>0.10991394448710579</c:v>
                </c:pt>
                <c:pt idx="7">
                  <c:v>0.12125352534337841</c:v>
                </c:pt>
                <c:pt idx="8">
                  <c:v>0.13710896419874219</c:v>
                </c:pt>
                <c:pt idx="9">
                  <c:v>0.16825644226447189</c:v>
                </c:pt>
              </c:numCache>
            </c:numRef>
          </c:val>
          <c:extLst>
            <c:ext xmlns:c16="http://schemas.microsoft.com/office/drawing/2014/chart" uri="{C3380CC4-5D6E-409C-BE32-E72D297353CC}">
              <c16:uniqueId val="{00000003-D310-414D-8E66-A2DE096D613D}"/>
            </c:ext>
          </c:extLst>
        </c:ser>
        <c:ser>
          <c:idx val="4"/>
          <c:order val="4"/>
          <c:spPr>
            <a:solidFill>
              <a:schemeClr val="accent1">
                <a:alpha val="30000"/>
              </a:schemeClr>
            </a:solidFill>
            <a:ln w="25400">
              <a:noFill/>
            </a:ln>
            <a:effectLst/>
          </c:spPr>
          <c:val>
            <c:numRef>
              <c:f>'Change elec spending'!$E$22:$E$31</c:f>
              <c:numCache>
                <c:formatCode>0%</c:formatCode>
                <c:ptCount val="10"/>
                <c:pt idx="0">
                  <c:v>1.3780056059242707E-3</c:v>
                </c:pt>
                <c:pt idx="1">
                  <c:v>8.1971321529514807E-2</c:v>
                </c:pt>
                <c:pt idx="2">
                  <c:v>9.1986931040748399E-2</c:v>
                </c:pt>
                <c:pt idx="3">
                  <c:v>7.7508034167512729E-2</c:v>
                </c:pt>
                <c:pt idx="4">
                  <c:v>5.3492413113139792E-2</c:v>
                </c:pt>
                <c:pt idx="5">
                  <c:v>6.8018793878174888E-2</c:v>
                </c:pt>
                <c:pt idx="6">
                  <c:v>5.0934587083890204E-2</c:v>
                </c:pt>
                <c:pt idx="7">
                  <c:v>5.651989787919276E-2</c:v>
                </c:pt>
                <c:pt idx="8">
                  <c:v>3.9544637889818102E-2</c:v>
                </c:pt>
                <c:pt idx="9">
                  <c:v>5.4071303298978801E-2</c:v>
                </c:pt>
              </c:numCache>
            </c:numRef>
          </c:val>
          <c:extLst>
            <c:ext xmlns:c16="http://schemas.microsoft.com/office/drawing/2014/chart" uri="{C3380CC4-5D6E-409C-BE32-E72D297353CC}">
              <c16:uniqueId val="{00000004-D310-414D-8E66-A2DE096D613D}"/>
            </c:ext>
          </c:extLst>
        </c:ser>
        <c:ser>
          <c:idx val="5"/>
          <c:order val="5"/>
          <c:spPr>
            <a:solidFill>
              <a:schemeClr val="accent1">
                <a:lumMod val="60000"/>
                <a:lumOff val="40000"/>
                <a:alpha val="20000"/>
              </a:schemeClr>
            </a:solidFill>
            <a:ln w="25400">
              <a:noFill/>
            </a:ln>
            <a:effectLst/>
          </c:spPr>
          <c:val>
            <c:numRef>
              <c:f>'Change elec spending'!$F$22:$F$31</c:f>
              <c:numCache>
                <c:formatCode>0%</c:formatCode>
                <c:ptCount val="10"/>
                <c:pt idx="0">
                  <c:v>0.1763954176166469</c:v>
                </c:pt>
                <c:pt idx="1">
                  <c:v>0.10697075252259003</c:v>
                </c:pt>
                <c:pt idx="2">
                  <c:v>6.3416293515376365E-2</c:v>
                </c:pt>
                <c:pt idx="3">
                  <c:v>0.11483205791197992</c:v>
                </c:pt>
                <c:pt idx="4">
                  <c:v>7.5170840306659326E-2</c:v>
                </c:pt>
                <c:pt idx="5">
                  <c:v>8.0820935941936511E-2</c:v>
                </c:pt>
                <c:pt idx="6">
                  <c:v>6.6434706175037661E-2</c:v>
                </c:pt>
                <c:pt idx="7">
                  <c:v>9.136006956199938E-2</c:v>
                </c:pt>
                <c:pt idx="8">
                  <c:v>9.0451661069334222E-2</c:v>
                </c:pt>
                <c:pt idx="9">
                  <c:v>4.9930109760453645E-2</c:v>
                </c:pt>
              </c:numCache>
            </c:numRef>
          </c:val>
          <c:extLst>
            <c:ext xmlns:c16="http://schemas.microsoft.com/office/drawing/2014/chart" uri="{C3380CC4-5D6E-409C-BE32-E72D297353CC}">
              <c16:uniqueId val="{00000005-D310-414D-8E66-A2DE096D613D}"/>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2:$G$31</c:f>
              <c:numCache>
                <c:formatCode>0%</c:formatCode>
                <c:ptCount val="10"/>
                <c:pt idx="0">
                  <c:v>0</c:v>
                </c:pt>
                <c:pt idx="1">
                  <c:v>0</c:v>
                </c:pt>
                <c:pt idx="2">
                  <c:v>0</c:v>
                </c:pt>
                <c:pt idx="3">
                  <c:v>0</c:v>
                </c:pt>
                <c:pt idx="4">
                  <c:v>0</c:v>
                </c:pt>
                <c:pt idx="5">
                  <c:v>0</c:v>
                </c:pt>
                <c:pt idx="6">
                  <c:v>9.1634739442929547E-3</c:v>
                </c:pt>
                <c:pt idx="7">
                  <c:v>4.9274463858583362E-2</c:v>
                </c:pt>
                <c:pt idx="8">
                  <c:v>5.2494245897398928E-2</c:v>
                </c:pt>
                <c:pt idx="9">
                  <c:v>9.2829737692821102E-2</c:v>
                </c:pt>
              </c:numCache>
            </c:numRef>
          </c:val>
          <c:smooth val="0"/>
          <c:extLst>
            <c:ext xmlns:c16="http://schemas.microsoft.com/office/drawing/2014/chart" uri="{C3380CC4-5D6E-409C-BE32-E72D297353CC}">
              <c16:uniqueId val="{00000006-D310-414D-8E66-A2DE096D613D}"/>
            </c:ext>
          </c:extLst>
        </c:ser>
        <c:ser>
          <c:idx val="7"/>
          <c:order val="7"/>
          <c:spPr>
            <a:ln w="12700" cap="rnd">
              <a:solidFill>
                <a:srgbClr val="FF0000"/>
              </a:solidFill>
              <a:round/>
            </a:ln>
            <a:effectLst/>
          </c:spPr>
          <c:marker>
            <c:symbol val="none"/>
          </c:marker>
          <c:val>
            <c:numRef>
              <c:f>'Change elec spending'!$H$22:$H$31</c:f>
              <c:numCache>
                <c:formatCode>0%</c:formatCode>
                <c:ptCount val="10"/>
                <c:pt idx="0">
                  <c:v>7.4436073954320453E-3</c:v>
                </c:pt>
                <c:pt idx="1">
                  <c:v>2.1809402494941902E-2</c:v>
                </c:pt>
                <c:pt idx="2">
                  <c:v>3.2674585066377465E-2</c:v>
                </c:pt>
                <c:pt idx="3">
                  <c:v>4.3960911056065054E-2</c:v>
                </c:pt>
                <c:pt idx="4">
                  <c:v>4.0242518446358698E-2</c:v>
                </c:pt>
                <c:pt idx="5">
                  <c:v>4.8505547402975004E-2</c:v>
                </c:pt>
                <c:pt idx="6">
                  <c:v>5.5382304421328098E-2</c:v>
                </c:pt>
                <c:pt idx="7">
                  <c:v>6.8256367283072342E-2</c:v>
                </c:pt>
                <c:pt idx="8">
                  <c:v>6.9911259369962411E-2</c:v>
                </c:pt>
                <c:pt idx="9">
                  <c:v>9.8617246382262935E-2</c:v>
                </c:pt>
              </c:numCache>
            </c:numRef>
          </c:val>
          <c:smooth val="0"/>
          <c:extLst>
            <c:ext xmlns:c16="http://schemas.microsoft.com/office/drawing/2014/chart" uri="{C3380CC4-5D6E-409C-BE32-E72D297353CC}">
              <c16:uniqueId val="{00000007-D310-414D-8E66-A2DE096D613D}"/>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39464358852964365</c:v>
                </c:pt>
                <c:pt idx="1">
                  <c:v>3.0950116012898734</c:v>
                </c:pt>
                <c:pt idx="2">
                  <c:v>9.1549521273674905</c:v>
                </c:pt>
                <c:pt idx="3">
                  <c:v>13.866960212054183</c:v>
                </c:pt>
                <c:pt idx="4">
                  <c:v>13.948038805069638</c:v>
                </c:pt>
                <c:pt idx="5">
                  <c:v>18.786934476847637</c:v>
                </c:pt>
                <c:pt idx="6">
                  <c:v>24.574842584192893</c:v>
                </c:pt>
                <c:pt idx="7">
                  <c:v>29.991972470199137</c:v>
                </c:pt>
                <c:pt idx="8">
                  <c:v>34.29712212902546</c:v>
                </c:pt>
                <c:pt idx="9">
                  <c:v>46.085806398315313</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8.054032596525186</c:v>
                </c:pt>
                <c:pt idx="1">
                  <c:v>37.484066556078268</c:v>
                </c:pt>
                <c:pt idx="2">
                  <c:v>55.998336314713669</c:v>
                </c:pt>
                <c:pt idx="3">
                  <c:v>64.578173521573945</c:v>
                </c:pt>
                <c:pt idx="4">
                  <c:v>71.710905050810027</c:v>
                </c:pt>
                <c:pt idx="5">
                  <c:v>76.138111340434179</c:v>
                </c:pt>
                <c:pt idx="6">
                  <c:v>82.597578906055205</c:v>
                </c:pt>
                <c:pt idx="7">
                  <c:v>87.559041930716134</c:v>
                </c:pt>
                <c:pt idx="8">
                  <c:v>91.308983228041001</c:v>
                </c:pt>
                <c:pt idx="9">
                  <c:v>96.20180091772589</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8.827972441479755</c:v>
                </c:pt>
                <c:pt idx="1">
                  <c:v>29.119993071455124</c:v>
                </c:pt>
                <c:pt idx="2">
                  <c:v>40.715381405602962</c:v>
                </c:pt>
                <c:pt idx="3">
                  <c:v>49.633926912944062</c:v>
                </c:pt>
                <c:pt idx="4">
                  <c:v>59.52805668954155</c:v>
                </c:pt>
                <c:pt idx="5">
                  <c:v>65.464702662890332</c:v>
                </c:pt>
                <c:pt idx="6">
                  <c:v>73.491679603955816</c:v>
                </c:pt>
                <c:pt idx="7">
                  <c:v>78.893913139689914</c:v>
                </c:pt>
                <c:pt idx="8">
                  <c:v>83.131800585088044</c:v>
                </c:pt>
                <c:pt idx="9">
                  <c:v>90.537045285965249</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8.827972441479755</c:v>
                </c:pt>
                <c:pt idx="1">
                  <c:v>29.119993071455124</c:v>
                </c:pt>
                <c:pt idx="2">
                  <c:v>40.715381405602962</c:v>
                </c:pt>
                <c:pt idx="3">
                  <c:v>49.633926912944062</c:v>
                </c:pt>
                <c:pt idx="4">
                  <c:v>59.52805668954155</c:v>
                </c:pt>
                <c:pt idx="5">
                  <c:v>65.464702662890332</c:v>
                </c:pt>
                <c:pt idx="6">
                  <c:v>73.491679603955816</c:v>
                </c:pt>
                <c:pt idx="7">
                  <c:v>78.893913139689914</c:v>
                </c:pt>
                <c:pt idx="8">
                  <c:v>83.131800585088044</c:v>
                </c:pt>
                <c:pt idx="9">
                  <c:v>90.537045285965249</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VA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6.4394215903135123E-3</c:v>
                </c:pt>
                <c:pt idx="1">
                  <c:v>-2.7955794282448085E-2</c:v>
                </c:pt>
                <c:pt idx="2">
                  <c:v>-7.7217933397420196E-2</c:v>
                </c:pt>
                <c:pt idx="3">
                  <c:v>-0.11718015732056057</c:v>
                </c:pt>
                <c:pt idx="4">
                  <c:v>-8.9717584453959748E-2</c:v>
                </c:pt>
                <c:pt idx="5">
                  <c:v>-0.13551531046946949</c:v>
                </c:pt>
                <c:pt idx="6">
                  <c:v>-0.16099932302144809</c:v>
                </c:pt>
                <c:pt idx="7">
                  <c:v>-0.22581951958687047</c:v>
                </c:pt>
                <c:pt idx="8">
                  <c:v>-0.21624479130034169</c:v>
                </c:pt>
                <c:pt idx="9">
                  <c:v>-0.29752782935539696</c:v>
                </c:pt>
              </c:numCache>
            </c:numRef>
          </c:val>
          <c:extLst>
            <c:ext xmlns:c16="http://schemas.microsoft.com/office/drawing/2014/chart" uri="{C3380CC4-5D6E-409C-BE32-E72D297353CC}">
              <c16:uniqueId val="{00000000-1834-4EA0-8003-F49647B73E48}"/>
            </c:ext>
          </c:extLst>
        </c:ser>
        <c:ser>
          <c:idx val="1"/>
          <c:order val="1"/>
          <c:tx>
            <c:strRef>
              <c:f>RI!$L$7</c:f>
              <c:strCache>
                <c:ptCount val="1"/>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2630583845973564</c:v>
                </c:pt>
                <c:pt idx="1">
                  <c:v>1.9249003032785479</c:v>
                </c:pt>
                <c:pt idx="2">
                  <c:v>2.9265023579374358</c:v>
                </c:pt>
                <c:pt idx="3">
                  <c:v>3.9332437649230627</c:v>
                </c:pt>
                <c:pt idx="4">
                  <c:v>5.4472693474467073</c:v>
                </c:pt>
                <c:pt idx="5">
                  <c:v>4.792033066683727</c:v>
                </c:pt>
                <c:pt idx="6">
                  <c:v>8.1673904407746303</c:v>
                </c:pt>
                <c:pt idx="7">
                  <c:v>12.076150595099588</c:v>
                </c:pt>
                <c:pt idx="8">
                  <c:v>13.337693181055835</c:v>
                </c:pt>
                <c:pt idx="9">
                  <c:v>46.13175855820311</c:v>
                </c:pt>
              </c:numCache>
            </c:numRef>
          </c:val>
          <c:extLst>
            <c:ext xmlns:c16="http://schemas.microsoft.com/office/drawing/2014/chart" uri="{C3380CC4-5D6E-409C-BE32-E72D297353CC}">
              <c16:uniqueId val="{00000000-E4DF-465F-9C38-76862C9E4FFA}"/>
            </c:ext>
          </c:extLst>
        </c:ser>
        <c:ser>
          <c:idx val="1"/>
          <c:order val="1"/>
          <c:tx>
            <c:strRef>
              <c:f>AI!$L$7</c:f>
              <c:strCache>
                <c:ptCount val="1"/>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tax</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K$7</c:f>
              <c:strCache>
                <c:ptCount val="1"/>
                <c:pt idx="0">
                  <c:v>VA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2630583845973564</c:v>
                </c:pt>
                <c:pt idx="1">
                  <c:v>1.9249003032785479</c:v>
                </c:pt>
                <c:pt idx="2">
                  <c:v>2.9265023579374358</c:v>
                </c:pt>
                <c:pt idx="3">
                  <c:v>3.9332437649230627</c:v>
                </c:pt>
                <c:pt idx="4">
                  <c:v>5.4472693474467073</c:v>
                </c:pt>
                <c:pt idx="5">
                  <c:v>4.792033066683727</c:v>
                </c:pt>
                <c:pt idx="6">
                  <c:v>8.1673904407746303</c:v>
                </c:pt>
                <c:pt idx="7">
                  <c:v>12.076150595099588</c:v>
                </c:pt>
                <c:pt idx="8">
                  <c:v>13.337693181055835</c:v>
                </c:pt>
                <c:pt idx="9">
                  <c:v>46.13175855820311</c:v>
                </c:pt>
              </c:numCache>
            </c:numRef>
          </c:val>
          <c:extLst>
            <c:ext xmlns:c16="http://schemas.microsoft.com/office/drawing/2014/chart" uri="{C3380CC4-5D6E-409C-BE32-E72D297353CC}">
              <c16:uniqueId val="{00000001-C4B5-4822-9DF8-D6292063E3D7}"/>
            </c:ext>
          </c:extLst>
        </c:ser>
        <c:dLbls>
          <c:dLblPos val="outEnd"/>
          <c:showLegendKey val="0"/>
          <c:showVal val="1"/>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1.631705614249404</c:v>
                </c:pt>
                <c:pt idx="1">
                  <c:v>-0.90325329542536326</c:v>
                </c:pt>
                <c:pt idx="2">
                  <c:v>-0.84345534878972894</c:v>
                </c:pt>
                <c:pt idx="3">
                  <c:v>-0.84503132286122051</c:v>
                </c:pt>
                <c:pt idx="4">
                  <c:v>-0.64322723579855878</c:v>
                </c:pt>
                <c:pt idx="5">
                  <c:v>-0.72132742378206438</c:v>
                </c:pt>
                <c:pt idx="6">
                  <c:v>-0.65513877645347185</c:v>
                </c:pt>
                <c:pt idx="7">
                  <c:v>-0.75293320508096317</c:v>
                </c:pt>
                <c:pt idx="8">
                  <c:v>-0.63050418774738815</c:v>
                </c:pt>
                <c:pt idx="9">
                  <c:v>-0.64559536353534053</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512664480202635</c:v>
                </c:pt>
                <c:pt idx="1">
                  <c:v>0.73696355708991601</c:v>
                </c:pt>
                <c:pt idx="2">
                  <c:v>1.0350021909229523</c:v>
                </c:pt>
                <c:pt idx="3">
                  <c:v>1.2206787343229581</c:v>
                </c:pt>
                <c:pt idx="4">
                  <c:v>1.1873726950379044</c:v>
                </c:pt>
                <c:pt idx="5">
                  <c:v>1.324392266549197</c:v>
                </c:pt>
                <c:pt idx="6">
                  <c:v>1.4218032456096774</c:v>
                </c:pt>
                <c:pt idx="7">
                  <c:v>1.5964299486478557</c:v>
                </c:pt>
                <c:pt idx="8">
                  <c:v>1.5847893249155314</c:v>
                </c:pt>
                <c:pt idx="9">
                  <c:v>1.7107756000123098</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3291045186049371</c:v>
                </c:pt>
                <c:pt idx="1">
                  <c:v>1.3787964143590357</c:v>
                </c:pt>
                <c:pt idx="2">
                  <c:v>1.4158449868730301</c:v>
                </c:pt>
                <c:pt idx="3">
                  <c:v>1.5023809994177491</c:v>
                </c:pt>
                <c:pt idx="4">
                  <c:v>1.2918237360547582</c:v>
                </c:pt>
                <c:pt idx="5">
                  <c:v>1.3971419649057426</c:v>
                </c:pt>
                <c:pt idx="6">
                  <c:v>1.394988259123574</c:v>
                </c:pt>
                <c:pt idx="7">
                  <c:v>1.503819259228663</c:v>
                </c:pt>
                <c:pt idx="8">
                  <c:v>1.4235532515222793</c:v>
                </c:pt>
                <c:pt idx="9">
                  <c:v>1.4714711369793898</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21130948498943899</c:v>
                </c:pt>
                <c:pt idx="1">
                  <c:v>0.22013459145875441</c:v>
                </c:pt>
                <c:pt idx="2">
                  <c:v>0.24215255347877937</c:v>
                </c:pt>
                <c:pt idx="3">
                  <c:v>0.25049743725194673</c:v>
                </c:pt>
                <c:pt idx="4">
                  <c:v>0.26114815842114947</c:v>
                </c:pt>
                <c:pt idx="5">
                  <c:v>0.26063476172533279</c:v>
                </c:pt>
                <c:pt idx="6">
                  <c:v>0.26957671754987761</c:v>
                </c:pt>
                <c:pt idx="7">
                  <c:v>0.27970021289764596</c:v>
                </c:pt>
                <c:pt idx="8">
                  <c:v>0.2849573252408209</c:v>
                </c:pt>
                <c:pt idx="9">
                  <c:v>0.29519386625359945</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3291045186049371</c:v>
                </c:pt>
                <c:pt idx="1">
                  <c:v>1.3787964143590357</c:v>
                </c:pt>
                <c:pt idx="2">
                  <c:v>1.4158449868730301</c:v>
                </c:pt>
                <c:pt idx="3">
                  <c:v>1.5023809994177491</c:v>
                </c:pt>
                <c:pt idx="4">
                  <c:v>1.2918237360547582</c:v>
                </c:pt>
                <c:pt idx="5">
                  <c:v>1.3971419649057426</c:v>
                </c:pt>
                <c:pt idx="6">
                  <c:v>1.394988259123574</c:v>
                </c:pt>
                <c:pt idx="7">
                  <c:v>1.503819259228663</c:v>
                </c:pt>
                <c:pt idx="8">
                  <c:v>1.4235532515222793</c:v>
                </c:pt>
                <c:pt idx="9">
                  <c:v>1.4714711369793898</c:v>
                </c:pt>
              </c:numCache>
            </c:numRef>
          </c:val>
          <c:extLst>
            <c:ext xmlns:c16="http://schemas.microsoft.com/office/drawing/2014/chart" uri="{C3380CC4-5D6E-409C-BE32-E72D297353CC}">
              <c16:uniqueId val="{00000000-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3.1714650728601868</c:v>
                </c:pt>
                <c:pt idx="1">
                  <c:v>2.7486391984548249</c:v>
                </c:pt>
                <c:pt idx="2">
                  <c:v>5.9201042713150187</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59.281203332813348</c:v>
                </c:pt>
                <c:pt idx="1">
                  <c:v>36.861217257930548</c:v>
                </c:pt>
                <c:pt idx="2">
                  <c:v>96.14242059074391</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62.452668405673521</c:v>
                </c:pt>
                <c:pt idx="1">
                  <c:v>39.609856456385366</c:v>
                </c:pt>
                <c:pt idx="2">
                  <c:v>102.06252486205892</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electricity</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2.3132455275366674E-2</c:v>
                </c:pt>
                <c:pt idx="1">
                  <c:v>0.13044829747810147</c:v>
                </c:pt>
                <c:pt idx="2">
                  <c:v>0.41363332553718457</c:v>
                </c:pt>
                <c:pt idx="3">
                  <c:v>0.73617557770375786</c:v>
                </c:pt>
                <c:pt idx="4">
                  <c:v>0.64112402705454885</c:v>
                </c:pt>
                <c:pt idx="5">
                  <c:v>1.1028193211933244</c:v>
                </c:pt>
                <c:pt idx="6">
                  <c:v>1.540865525478549</c:v>
                </c:pt>
                <c:pt idx="7">
                  <c:v>2.5138357207762683</c:v>
                </c:pt>
                <c:pt idx="8">
                  <c:v>3.0454842645154612</c:v>
                </c:pt>
                <c:pt idx="9">
                  <c:v>8.2787305808552087</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2.7056302601771293E-2</c:v>
                </c:pt>
                <c:pt idx="1">
                  <c:v>0.15059071539099825</c:v>
                </c:pt>
                <c:pt idx="2">
                  <c:v>0.47535952028810535</c:v>
                </c:pt>
                <c:pt idx="3">
                  <c:v>0.86409631642478246</c:v>
                </c:pt>
                <c:pt idx="4">
                  <c:v>0.73277712930915651</c:v>
                </c:pt>
                <c:pt idx="5">
                  <c:v>1.2796396922287734</c:v>
                </c:pt>
                <c:pt idx="6">
                  <c:v>1.7779261485490172</c:v>
                </c:pt>
                <c:pt idx="7">
                  <c:v>2.9363350042367649</c:v>
                </c:pt>
                <c:pt idx="8">
                  <c:v>3.5314862736944588</c:v>
                </c:pt>
                <c:pt idx="9">
                  <c:v>9.8224470660041288</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electricity</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4761506780472835</c:v>
                </c:pt>
                <c:pt idx="1">
                  <c:v>3.304393149190533</c:v>
                </c:pt>
                <c:pt idx="2">
                  <c:v>5.5773610959464195</c:v>
                </c:pt>
                <c:pt idx="3">
                  <c:v>7.6434241639794598</c:v>
                </c:pt>
                <c:pt idx="4">
                  <c:v>8.4396421003659032</c:v>
                </c:pt>
                <c:pt idx="5">
                  <c:v>10.819153142562435</c:v>
                </c:pt>
                <c:pt idx="6">
                  <c:v>13.451381598351858</c:v>
                </c:pt>
                <c:pt idx="7">
                  <c:v>17.793589454035114</c:v>
                </c:pt>
                <c:pt idx="8">
                  <c:v>22.213843393504597</c:v>
                </c:pt>
                <c:pt idx="9">
                  <c:v>44.201671926063383</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0.41832614409352054</c:v>
                </c:pt>
                <c:pt idx="1">
                  <c:v>1.6602056267803089</c:v>
                </c:pt>
                <c:pt idx="2">
                  <c:v>3.1641886191164392</c:v>
                </c:pt>
                <c:pt idx="3">
                  <c:v>4.4544369479242869</c:v>
                </c:pt>
                <c:pt idx="4">
                  <c:v>4.9351401766867884</c:v>
                </c:pt>
                <c:pt idx="5">
                  <c:v>6.4171638998294114</c:v>
                </c:pt>
                <c:pt idx="6">
                  <c:v>8.0110638401189433</c:v>
                </c:pt>
                <c:pt idx="7">
                  <c:v>10.372457053327238</c:v>
                </c:pt>
                <c:pt idx="8">
                  <c:v>13.073893172472943</c:v>
                </c:pt>
                <c:pt idx="9">
                  <c:v>23.132531888883769</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7.5321030102126797E-3</c:v>
                </c:pt>
                <c:pt idx="1">
                  <c:v>3.2267565477864968E-2</c:v>
                </c:pt>
                <c:pt idx="2">
                  <c:v>8.8755557661361395E-2</c:v>
                </c:pt>
                <c:pt idx="3">
                  <c:v>0.1375156947943714</c:v>
                </c:pt>
                <c:pt idx="4">
                  <c:v>0.10252668723745274</c:v>
                </c:pt>
                <c:pt idx="5">
                  <c:v>0.15724191110670072</c:v>
                </c:pt>
                <c:pt idx="6">
                  <c:v>0.18572095239008068</c:v>
                </c:pt>
                <c:pt idx="7">
                  <c:v>0.26374399158376494</c:v>
                </c:pt>
                <c:pt idx="8">
                  <c:v>0.25076019028725166</c:v>
                </c:pt>
                <c:pt idx="9">
                  <c:v>0.3509112394396694</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5420041661184145</c:v>
                </c:pt>
                <c:pt idx="1">
                  <c:v>0.16879876569977023</c:v>
                </c:pt>
                <c:pt idx="2">
                  <c:v>0.20533946308749682</c:v>
                </c:pt>
                <c:pt idx="3">
                  <c:v>0.2352166713619471</c:v>
                </c:pt>
                <c:pt idx="4">
                  <c:v>0.28633754246987841</c:v>
                </c:pt>
                <c:pt idx="5">
                  <c:v>0.21571204337268338</c:v>
                </c:pt>
                <c:pt idx="6">
                  <c:v>0.31930060108440972</c:v>
                </c:pt>
                <c:pt idx="7">
                  <c:v>0.40691572929094377</c:v>
                </c:pt>
                <c:pt idx="8">
                  <c:v>0.3512570582821376</c:v>
                </c:pt>
                <c:pt idx="9">
                  <c:v>0.57076947744142348</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12041470737558239</c:v>
                </c:pt>
                <c:pt idx="1">
                  <c:v>0.36793385090149044</c:v>
                </c:pt>
                <c:pt idx="2">
                  <c:v>0.58821520071117672</c:v>
                </c:pt>
                <c:pt idx="3">
                  <c:v>0.71111746024879829</c:v>
                </c:pt>
                <c:pt idx="4">
                  <c:v>0.69515865340797367</c:v>
                </c:pt>
                <c:pt idx="5">
                  <c:v>0.78477369954373632</c:v>
                </c:pt>
                <c:pt idx="6">
                  <c:v>0.84930788675967372</c:v>
                </c:pt>
                <c:pt idx="7">
                  <c:v>0.93050202090315393</c:v>
                </c:pt>
                <c:pt idx="8">
                  <c:v>0.93313052544923181</c:v>
                </c:pt>
                <c:pt idx="9">
                  <c:v>0.92825203484449814</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45683970135449697</c:v>
                </c:pt>
                <c:pt idx="1">
                  <c:v>0.48401247413101534</c:v>
                </c:pt>
                <c:pt idx="2">
                  <c:v>0.57808731217952569</c:v>
                </c:pt>
                <c:pt idx="3">
                  <c:v>0.64290963096409848</c:v>
                </c:pt>
                <c:pt idx="4">
                  <c:v>0.73754093934858711</c:v>
                </c:pt>
                <c:pt idx="5">
                  <c:v>0.65751198728622751</c:v>
                </c:pt>
                <c:pt idx="6">
                  <c:v>0.82021980557513452</c:v>
                </c:pt>
                <c:pt idx="7">
                  <c:v>0.95229298722213862</c:v>
                </c:pt>
                <c:pt idx="8">
                  <c:v>0.89440268793900291</c:v>
                </c:pt>
                <c:pt idx="9">
                  <c:v>1.1775607743834322</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23995696303082448</c:v>
                </c:pt>
                <c:pt idx="1">
                  <c:v>0.51682896563116165</c:v>
                </c:pt>
                <c:pt idx="2">
                  <c:v>0.79284963744417292</c:v>
                </c:pt>
                <c:pt idx="3">
                  <c:v>0.97018129707101153</c:v>
                </c:pt>
                <c:pt idx="4">
                  <c:v>0.92622453661675486</c:v>
                </c:pt>
                <c:pt idx="5">
                  <c:v>1.0637575048238641</c:v>
                </c:pt>
                <c:pt idx="6">
                  <c:v>1.1522265280597999</c:v>
                </c:pt>
                <c:pt idx="7">
                  <c:v>1.3167297357502099</c:v>
                </c:pt>
                <c:pt idx="8">
                  <c:v>1.2998319996747103</c:v>
                </c:pt>
                <c:pt idx="9">
                  <c:v>1.4155817337587104</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22984519319526062</c:v>
                </c:pt>
                <c:pt idx="1">
                  <c:v>0.4819345796915484</c:v>
                </c:pt>
                <c:pt idx="2">
                  <c:v>0.71361833427606525</c:v>
                </c:pt>
                <c:pt idx="3">
                  <c:v>0.84084214466812246</c:v>
                </c:pt>
                <c:pt idx="4">
                  <c:v>0.83039900879651185</c:v>
                </c:pt>
                <c:pt idx="5">
                  <c:v>0.91974818305319506</c:v>
                </c:pt>
                <c:pt idx="6">
                  <c:v>0.98891312581759705</c:v>
                </c:pt>
                <c:pt idx="7">
                  <c:v>1.0753498973853031</c:v>
                </c:pt>
                <c:pt idx="8">
                  <c:v>1.0807008938145588</c:v>
                </c:pt>
                <c:pt idx="9">
                  <c:v>1.0811235834015114</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41:$J$43</c:f>
              <c:numCache>
                <c:formatCode>0.00</c:formatCode>
                <c:ptCount val="3"/>
                <c:pt idx="0">
                  <c:v>0.11791999999999803</c:v>
                </c:pt>
                <c:pt idx="1">
                  <c:v>0.12113000000000085</c:v>
                </c:pt>
                <c:pt idx="2">
                  <c:v>0.23655999999999722</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41:$M$43</c:f>
              <c:numCache>
                <c:formatCode>0.00</c:formatCode>
                <c:ptCount val="3"/>
                <c:pt idx="0">
                  <c:v>2.9890000000001749E-2</c:v>
                </c:pt>
                <c:pt idx="1">
                  <c:v>5.6239999999995405E-2</c:v>
                </c:pt>
                <c:pt idx="2">
                  <c:v>8.5819999999998231E-2</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41:$N$43</c:f>
              <c:numCache>
                <c:formatCode>0.00</c:formatCode>
                <c:ptCount val="3"/>
                <c:pt idx="0">
                  <c:v>-8.8029999999996278E-2</c:v>
                </c:pt>
                <c:pt idx="1">
                  <c:v>-6.4890000000005443E-2</c:v>
                </c:pt>
                <c:pt idx="2">
                  <c:v>-0.15073999999999899</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79:$J$81</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79:$M$81</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79:$N$81</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29.020491337609585</c:v>
                </c:pt>
                <c:pt idx="3">
                  <c:v>23.794853746758996</c:v>
                </c:pt>
                <c:pt idx="4">
                  <c:v>31.031555231605861</c:v>
                </c:pt>
                <c:pt idx="5">
                  <c:v>10.101045554005465</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12.5</c:v>
                </c:pt>
                <c:pt idx="2">
                  <c:v>112.5</c:v>
                </c:pt>
                <c:pt idx="3">
                  <c:v>91.17</c:v>
                </c:pt>
                <c:pt idx="4">
                  <c:v>112.5</c:v>
                </c:pt>
                <c:pt idx="5">
                  <c:v>124.62</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